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1">
          <cell r="A1" t="str">
            <v>Ракам</v>
          </cell>
        </row>
      </sheetData>
      <sheetData sheetId="119"/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/>
      <sheetData sheetId="124"/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5">
          <cell r="C5" t="str">
            <v>Jan95</v>
          </cell>
        </row>
      </sheetData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/>
      <sheetData sheetId="1250"/>
      <sheetData sheetId="1251"/>
      <sheetData sheetId="1252">
        <row r="9">
          <cell r="E9">
            <v>85.22</v>
          </cell>
        </row>
      </sheetData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/>
      <sheetData sheetId="1277"/>
      <sheetData sheetId="1278"/>
      <sheetData sheetId="1279" refreshError="1"/>
      <sheetData sheetId="1280" refreshError="1"/>
      <sheetData sheetId="1281" refreshError="1"/>
      <sheetData sheetId="1282"/>
      <sheetData sheetId="1283"/>
      <sheetData sheetId="1284"/>
      <sheetData sheetId="1285"/>
      <sheetData sheetId="1286"/>
      <sheetData sheetId="1287"/>
      <sheetData sheetId="1288" refreshError="1"/>
      <sheetData sheetId="1289" refreshError="1"/>
      <sheetData sheetId="1290" refreshError="1"/>
      <sheetData sheetId="1291" refreshError="1"/>
      <sheetData sheetId="1292"/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>
        <row r="21">
          <cell r="C21">
            <v>856722.70118067996</v>
          </cell>
        </row>
      </sheetData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/>
      <sheetData sheetId="1403"/>
      <sheetData sheetId="1404" refreshError="1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>
        <row r="3">
          <cell r="B3">
            <v>0</v>
          </cell>
        </row>
      </sheetData>
      <sheetData sheetId="1542">
        <row r="3">
          <cell r="B3">
            <v>0</v>
          </cell>
        </row>
      </sheetData>
      <sheetData sheetId="1543">
        <row r="3">
          <cell r="B3">
            <v>0</v>
          </cell>
        </row>
      </sheetData>
      <sheetData sheetId="1544">
        <row r="3">
          <cell r="B3">
            <v>0</v>
          </cell>
        </row>
      </sheetData>
      <sheetData sheetId="1545">
        <row r="3">
          <cell r="B3">
            <v>0</v>
          </cell>
        </row>
      </sheetData>
      <sheetData sheetId="1546">
        <row r="3">
          <cell r="B3">
            <v>0</v>
          </cell>
        </row>
      </sheetData>
      <sheetData sheetId="1547">
        <row r="3">
          <cell r="B3">
            <v>0</v>
          </cell>
        </row>
      </sheetData>
      <sheetData sheetId="1548">
        <row r="3">
          <cell r="B3">
            <v>0</v>
          </cell>
        </row>
      </sheetData>
      <sheetData sheetId="1549">
        <row r="3">
          <cell r="B3">
            <v>0</v>
          </cell>
        </row>
      </sheetData>
      <sheetData sheetId="1550">
        <row r="3">
          <cell r="B3">
            <v>0</v>
          </cell>
        </row>
      </sheetData>
      <sheetData sheetId="1551">
        <row r="3">
          <cell r="B3">
            <v>0</v>
          </cell>
        </row>
      </sheetData>
      <sheetData sheetId="1552">
        <row r="3">
          <cell r="B3">
            <v>0</v>
          </cell>
        </row>
      </sheetData>
      <sheetData sheetId="1553">
        <row r="3">
          <cell r="B3">
            <v>0</v>
          </cell>
        </row>
      </sheetData>
      <sheetData sheetId="1554">
        <row r="3">
          <cell r="B3">
            <v>0</v>
          </cell>
        </row>
      </sheetData>
      <sheetData sheetId="1555">
        <row r="3">
          <cell r="B3">
            <v>0</v>
          </cell>
        </row>
      </sheetData>
      <sheetData sheetId="1556">
        <row r="3">
          <cell r="B3">
            <v>0</v>
          </cell>
        </row>
      </sheetData>
      <sheetData sheetId="1557">
        <row r="3">
          <cell r="B3">
            <v>0</v>
          </cell>
        </row>
      </sheetData>
      <sheetData sheetId="1558">
        <row r="3">
          <cell r="B3">
            <v>0</v>
          </cell>
        </row>
      </sheetData>
      <sheetData sheetId="1559">
        <row r="3">
          <cell r="B3">
            <v>0</v>
          </cell>
        </row>
      </sheetData>
      <sheetData sheetId="1560">
        <row r="3">
          <cell r="B3">
            <v>0</v>
          </cell>
        </row>
      </sheetData>
      <sheetData sheetId="1561">
        <row r="3">
          <cell r="B3">
            <v>0</v>
          </cell>
        </row>
      </sheetData>
      <sheetData sheetId="1562">
        <row r="3">
          <cell r="B3">
            <v>0</v>
          </cell>
        </row>
      </sheetData>
      <sheetData sheetId="1563">
        <row r="3">
          <cell r="B3">
            <v>0</v>
          </cell>
        </row>
      </sheetData>
      <sheetData sheetId="1564">
        <row r="3">
          <cell r="B3">
            <v>0</v>
          </cell>
        </row>
      </sheetData>
      <sheetData sheetId="1565">
        <row r="3">
          <cell r="B3">
            <v>0</v>
          </cell>
        </row>
      </sheetData>
      <sheetData sheetId="1566">
        <row r="3">
          <cell r="B3">
            <v>0</v>
          </cell>
        </row>
      </sheetData>
      <sheetData sheetId="1567">
        <row r="3">
          <cell r="B3">
            <v>0</v>
          </cell>
        </row>
      </sheetData>
      <sheetData sheetId="1568">
        <row r="3">
          <cell r="B3">
            <v>0</v>
          </cell>
        </row>
      </sheetData>
      <sheetData sheetId="1569">
        <row r="3">
          <cell r="B3">
            <v>0</v>
          </cell>
        </row>
      </sheetData>
      <sheetData sheetId="1570">
        <row r="3">
          <cell r="B3">
            <v>0</v>
          </cell>
        </row>
      </sheetData>
      <sheetData sheetId="1571">
        <row r="3">
          <cell r="B3">
            <v>0</v>
          </cell>
        </row>
      </sheetData>
      <sheetData sheetId="1572">
        <row r="3">
          <cell r="B3">
            <v>0</v>
          </cell>
        </row>
      </sheetData>
      <sheetData sheetId="1573">
        <row r="3">
          <cell r="B3">
            <v>0</v>
          </cell>
        </row>
      </sheetData>
      <sheetData sheetId="1574">
        <row r="3">
          <cell r="B3">
            <v>0</v>
          </cell>
        </row>
      </sheetData>
      <sheetData sheetId="1575">
        <row r="3">
          <cell r="B3">
            <v>0</v>
          </cell>
        </row>
      </sheetData>
      <sheetData sheetId="1576">
        <row r="3">
          <cell r="B3">
            <v>0</v>
          </cell>
        </row>
      </sheetData>
      <sheetData sheetId="1577">
        <row r="3">
          <cell r="B3">
            <v>0</v>
          </cell>
        </row>
      </sheetData>
      <sheetData sheetId="1578">
        <row r="3">
          <cell r="B3">
            <v>0</v>
          </cell>
        </row>
      </sheetData>
      <sheetData sheetId="1579">
        <row r="3">
          <cell r="B3">
            <v>0</v>
          </cell>
        </row>
      </sheetData>
      <sheetData sheetId="1580">
        <row r="3">
          <cell r="B3">
            <v>0</v>
          </cell>
        </row>
      </sheetData>
      <sheetData sheetId="1581">
        <row r="3">
          <cell r="B3">
            <v>0</v>
          </cell>
        </row>
      </sheetData>
      <sheetData sheetId="1582">
        <row r="3">
          <cell r="B3">
            <v>0</v>
          </cell>
        </row>
      </sheetData>
      <sheetData sheetId="1583">
        <row r="3">
          <cell r="B3">
            <v>0</v>
          </cell>
        </row>
      </sheetData>
      <sheetData sheetId="1584">
        <row r="3">
          <cell r="B3">
            <v>0</v>
          </cell>
        </row>
      </sheetData>
      <sheetData sheetId="1585">
        <row r="3">
          <cell r="B3">
            <v>0</v>
          </cell>
        </row>
      </sheetData>
      <sheetData sheetId="1586">
        <row r="3">
          <cell r="B3">
            <v>0</v>
          </cell>
        </row>
      </sheetData>
      <sheetData sheetId="1587">
        <row r="3">
          <cell r="B3">
            <v>0</v>
          </cell>
        </row>
      </sheetData>
      <sheetData sheetId="1588"/>
      <sheetData sheetId="1589"/>
      <sheetData sheetId="1590"/>
      <sheetData sheetId="1591"/>
      <sheetData sheetId="1592">
        <row r="3">
          <cell r="B3">
            <v>0</v>
          </cell>
        </row>
      </sheetData>
      <sheetData sheetId="1593">
        <row r="3">
          <cell r="B3">
            <v>0</v>
          </cell>
        </row>
      </sheetData>
      <sheetData sheetId="1594">
        <row r="3">
          <cell r="B3">
            <v>0</v>
          </cell>
        </row>
      </sheetData>
      <sheetData sheetId="1595">
        <row r="3">
          <cell r="B3">
            <v>0</v>
          </cell>
        </row>
      </sheetData>
      <sheetData sheetId="1596">
        <row r="3">
          <cell r="B3">
            <v>0</v>
          </cell>
        </row>
      </sheetData>
      <sheetData sheetId="1597">
        <row r="3">
          <cell r="B3">
            <v>0</v>
          </cell>
        </row>
      </sheetData>
      <sheetData sheetId="1598">
        <row r="3">
          <cell r="B3">
            <v>0</v>
          </cell>
        </row>
      </sheetData>
      <sheetData sheetId="1599">
        <row r="3">
          <cell r="B3">
            <v>0</v>
          </cell>
        </row>
      </sheetData>
      <sheetData sheetId="1600">
        <row r="3">
          <cell r="B3">
            <v>0</v>
          </cell>
        </row>
      </sheetData>
      <sheetData sheetId="1601">
        <row r="3">
          <cell r="B3">
            <v>0</v>
          </cell>
        </row>
      </sheetData>
      <sheetData sheetId="1602">
        <row r="3">
          <cell r="B3">
            <v>0</v>
          </cell>
        </row>
      </sheetData>
      <sheetData sheetId="1603">
        <row r="3">
          <cell r="B3">
            <v>0</v>
          </cell>
        </row>
      </sheetData>
      <sheetData sheetId="1604">
        <row r="3">
          <cell r="B3">
            <v>0</v>
          </cell>
        </row>
      </sheetData>
      <sheetData sheetId="1605">
        <row r="3">
          <cell r="B3">
            <v>0</v>
          </cell>
        </row>
      </sheetData>
      <sheetData sheetId="1606">
        <row r="3">
          <cell r="B3">
            <v>0</v>
          </cell>
        </row>
      </sheetData>
      <sheetData sheetId="1607">
        <row r="3">
          <cell r="B3">
            <v>0</v>
          </cell>
        </row>
      </sheetData>
      <sheetData sheetId="1608">
        <row r="3">
          <cell r="B3">
            <v>0</v>
          </cell>
        </row>
      </sheetData>
      <sheetData sheetId="1609">
        <row r="3">
          <cell r="B3">
            <v>0</v>
          </cell>
        </row>
      </sheetData>
      <sheetData sheetId="1610">
        <row r="3">
          <cell r="B3">
            <v>0</v>
          </cell>
        </row>
      </sheetData>
      <sheetData sheetId="1611">
        <row r="3">
          <cell r="B3">
            <v>0</v>
          </cell>
        </row>
      </sheetData>
      <sheetData sheetId="1612">
        <row r="3">
          <cell r="B3">
            <v>0</v>
          </cell>
        </row>
      </sheetData>
      <sheetData sheetId="1613">
        <row r="3">
          <cell r="B3">
            <v>0</v>
          </cell>
        </row>
      </sheetData>
      <sheetData sheetId="1614">
        <row r="3">
          <cell r="B3">
            <v>0</v>
          </cell>
        </row>
      </sheetData>
      <sheetData sheetId="1615">
        <row r="3">
          <cell r="B3">
            <v>0</v>
          </cell>
        </row>
      </sheetData>
      <sheetData sheetId="1616">
        <row r="3">
          <cell r="B3">
            <v>0</v>
          </cell>
        </row>
      </sheetData>
      <sheetData sheetId="1617">
        <row r="3">
          <cell r="B3">
            <v>0</v>
          </cell>
        </row>
      </sheetData>
      <sheetData sheetId="1618">
        <row r="3">
          <cell r="B3">
            <v>0</v>
          </cell>
        </row>
      </sheetData>
      <sheetData sheetId="1619">
        <row r="3">
          <cell r="B3">
            <v>0</v>
          </cell>
        </row>
      </sheetData>
      <sheetData sheetId="1620">
        <row r="3">
          <cell r="B3">
            <v>0</v>
          </cell>
        </row>
      </sheetData>
      <sheetData sheetId="1621">
        <row r="3">
          <cell r="B3">
            <v>0</v>
          </cell>
        </row>
      </sheetData>
      <sheetData sheetId="1622">
        <row r="3">
          <cell r="B3">
            <v>0</v>
          </cell>
        </row>
      </sheetData>
      <sheetData sheetId="1623">
        <row r="3">
          <cell r="B3">
            <v>0</v>
          </cell>
        </row>
      </sheetData>
      <sheetData sheetId="1624">
        <row r="3">
          <cell r="B3">
            <v>0</v>
          </cell>
        </row>
      </sheetData>
      <sheetData sheetId="1625">
        <row r="3">
          <cell r="B3">
            <v>0</v>
          </cell>
        </row>
      </sheetData>
      <sheetData sheetId="1626">
        <row r="3">
          <cell r="B3">
            <v>0</v>
          </cell>
        </row>
      </sheetData>
      <sheetData sheetId="1627">
        <row r="3">
          <cell r="B3">
            <v>0</v>
          </cell>
        </row>
      </sheetData>
      <sheetData sheetId="1628">
        <row r="3">
          <cell r="B3">
            <v>0</v>
          </cell>
        </row>
      </sheetData>
      <sheetData sheetId="1629">
        <row r="3">
          <cell r="B3">
            <v>0</v>
          </cell>
        </row>
      </sheetData>
      <sheetData sheetId="1630">
        <row r="3">
          <cell r="B3">
            <v>0</v>
          </cell>
        </row>
      </sheetData>
      <sheetData sheetId="1631">
        <row r="3">
          <cell r="B3">
            <v>0</v>
          </cell>
        </row>
      </sheetData>
      <sheetData sheetId="1632">
        <row r="3">
          <cell r="B3">
            <v>0</v>
          </cell>
        </row>
      </sheetData>
      <sheetData sheetId="1633">
        <row r="3">
          <cell r="B3">
            <v>0</v>
          </cell>
        </row>
      </sheetData>
      <sheetData sheetId="1634">
        <row r="3">
          <cell r="B3">
            <v>0</v>
          </cell>
        </row>
      </sheetData>
      <sheetData sheetId="1635">
        <row r="3">
          <cell r="B3">
            <v>0</v>
          </cell>
        </row>
      </sheetData>
      <sheetData sheetId="1636">
        <row r="3">
          <cell r="B3">
            <v>0</v>
          </cell>
        </row>
      </sheetData>
      <sheetData sheetId="1637">
        <row r="3">
          <cell r="B3">
            <v>0</v>
          </cell>
        </row>
      </sheetData>
      <sheetData sheetId="1638">
        <row r="3">
          <cell r="B3">
            <v>0</v>
          </cell>
        </row>
      </sheetData>
      <sheetData sheetId="1639">
        <row r="3">
          <cell r="B3">
            <v>0</v>
          </cell>
        </row>
      </sheetData>
      <sheetData sheetId="1640">
        <row r="3">
          <cell r="B3">
            <v>0</v>
          </cell>
        </row>
      </sheetData>
      <sheetData sheetId="1641">
        <row r="3">
          <cell r="B3">
            <v>0</v>
          </cell>
        </row>
      </sheetData>
      <sheetData sheetId="1642">
        <row r="3">
          <cell r="B3">
            <v>0</v>
          </cell>
        </row>
      </sheetData>
      <sheetData sheetId="1643">
        <row r="3">
          <cell r="B3">
            <v>0</v>
          </cell>
        </row>
      </sheetData>
      <sheetData sheetId="1644">
        <row r="3">
          <cell r="B3">
            <v>0</v>
          </cell>
        </row>
      </sheetData>
      <sheetData sheetId="1645">
        <row r="3">
          <cell r="B3">
            <v>0</v>
          </cell>
        </row>
      </sheetData>
      <sheetData sheetId="1646"/>
      <sheetData sheetId="1647"/>
      <sheetData sheetId="1648"/>
      <sheetData sheetId="1649"/>
      <sheetData sheetId="1650"/>
      <sheetData sheetId="165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/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28"/>
  <sheetViews>
    <sheetView tabSelected="1" view="pageBreakPreview" topLeftCell="A6" zoomScale="70" zoomScaleNormal="70" zoomScaleSheetLayoutView="70" workbookViewId="0">
      <selection activeCell="A5" sqref="A1:A1048576"/>
    </sheetView>
  </sheetViews>
  <sheetFormatPr defaultRowHeight="18.75" x14ac:dyDescent="0.3"/>
  <cols>
    <col min="1" max="1" width="9.85546875" style="2" customWidth="1"/>
    <col min="2" max="2" width="69.7109375" style="1" bestFit="1" customWidth="1"/>
    <col min="3" max="8" width="30.7109375" style="1" customWidth="1"/>
    <col min="9" max="16384" width="9.140625" style="1"/>
  </cols>
  <sheetData>
    <row r="1" spans="1:8" ht="17.25" customHeight="1" x14ac:dyDescent="0.3">
      <c r="H1" s="3"/>
    </row>
    <row r="2" spans="1:8" ht="36" customHeight="1" x14ac:dyDescent="0.3">
      <c r="A2" s="37" t="s">
        <v>2</v>
      </c>
      <c r="B2" s="37"/>
      <c r="C2" s="37"/>
      <c r="D2" s="37"/>
      <c r="E2" s="37"/>
      <c r="F2" s="37"/>
      <c r="G2" s="37"/>
      <c r="H2" s="37"/>
    </row>
    <row r="3" spans="1:8" ht="34.5" customHeight="1" x14ac:dyDescent="0.3">
      <c r="A3" s="38" t="s">
        <v>127</v>
      </c>
      <c r="B3" s="38"/>
      <c r="C3" s="38"/>
      <c r="D3" s="38"/>
      <c r="E3" s="38"/>
      <c r="F3" s="38"/>
      <c r="G3" s="38"/>
      <c r="H3" s="38"/>
    </row>
    <row r="4" spans="1:8" ht="19.5" customHeight="1" x14ac:dyDescent="0.3">
      <c r="A4" s="39"/>
      <c r="B4" s="39"/>
      <c r="C4" s="5"/>
      <c r="D4" s="5"/>
      <c r="E4" s="5"/>
      <c r="F4" s="5"/>
      <c r="G4" s="6"/>
      <c r="H4" s="7" t="s">
        <v>3</v>
      </c>
    </row>
    <row r="5" spans="1:8" ht="66.75" customHeight="1" x14ac:dyDescent="0.3">
      <c r="A5" s="40" t="s">
        <v>0</v>
      </c>
      <c r="B5" s="40" t="s">
        <v>1</v>
      </c>
      <c r="C5" s="41" t="s">
        <v>4</v>
      </c>
      <c r="D5" s="42"/>
      <c r="E5" s="41" t="s">
        <v>5</v>
      </c>
      <c r="F5" s="42"/>
      <c r="G5" s="43" t="s">
        <v>132</v>
      </c>
      <c r="H5" s="43"/>
    </row>
    <row r="6" spans="1:8" ht="66" customHeight="1" x14ac:dyDescent="0.3">
      <c r="A6" s="40"/>
      <c r="B6" s="40"/>
      <c r="C6" s="32" t="s">
        <v>130</v>
      </c>
      <c r="D6" s="32" t="s">
        <v>128</v>
      </c>
      <c r="E6" s="32" t="s">
        <v>130</v>
      </c>
      <c r="F6" s="32" t="s">
        <v>128</v>
      </c>
      <c r="G6" s="32" t="s">
        <v>131</v>
      </c>
      <c r="H6" s="32" t="s">
        <v>128</v>
      </c>
    </row>
    <row r="7" spans="1:8" s="29" customFormat="1" ht="35.1" customHeight="1" x14ac:dyDescent="0.25">
      <c r="A7" s="36" t="s">
        <v>129</v>
      </c>
      <c r="B7" s="36"/>
      <c r="C7" s="30">
        <v>5802.7580806394699</v>
      </c>
      <c r="D7" s="30">
        <v>5299.0105077933486</v>
      </c>
      <c r="E7" s="30">
        <v>9384.9910643055846</v>
      </c>
      <c r="F7" s="30">
        <v>8595.6281424719709</v>
      </c>
      <c r="G7" s="31">
        <f>+E7/C7-1</f>
        <v>0.61733281551371322</v>
      </c>
      <c r="H7" s="31">
        <f>+F7/D7-1</f>
        <v>0.62211947491521835</v>
      </c>
    </row>
    <row r="8" spans="1:8" s="4" customFormat="1" ht="35.1" customHeight="1" x14ac:dyDescent="0.25">
      <c r="A8" s="8">
        <v>1</v>
      </c>
      <c r="B8" s="9" t="s">
        <v>6</v>
      </c>
      <c r="C8" s="10">
        <v>0.89253882284000008</v>
      </c>
      <c r="D8" s="11">
        <v>1.0431639000000013E-4</v>
      </c>
      <c r="E8" s="10">
        <v>2091.7048404757898</v>
      </c>
      <c r="F8" s="10">
        <v>2051.5834838523992</v>
      </c>
      <c r="G8" s="12"/>
      <c r="H8" s="12"/>
    </row>
    <row r="9" spans="1:8" s="4" customFormat="1" ht="35.1" customHeight="1" x14ac:dyDescent="0.25">
      <c r="A9" s="13">
        <v>2</v>
      </c>
      <c r="B9" s="14" t="s">
        <v>7</v>
      </c>
      <c r="C9" s="15">
        <v>1732.53440101099</v>
      </c>
      <c r="D9" s="15">
        <v>1696.3079289089403</v>
      </c>
      <c r="E9" s="15">
        <v>1846.2010725248817</v>
      </c>
      <c r="F9" s="15">
        <v>1805.3717437464513</v>
      </c>
      <c r="G9" s="16">
        <f t="shared" ref="G9:G39" si="0">+E9/C9-1</f>
        <v>6.5607165691811797E-2</v>
      </c>
      <c r="H9" s="16">
        <f t="shared" ref="H9:H32" si="1">+F9/D9-1</f>
        <v>6.4294821110493006E-2</v>
      </c>
    </row>
    <row r="10" spans="1:8" s="4" customFormat="1" ht="35.1" customHeight="1" x14ac:dyDescent="0.25">
      <c r="A10" s="13">
        <v>3</v>
      </c>
      <c r="B10" s="14" t="s">
        <v>8</v>
      </c>
      <c r="C10" s="15">
        <v>1039.7815969614101</v>
      </c>
      <c r="D10" s="15">
        <v>991.87876933217001</v>
      </c>
      <c r="E10" s="15">
        <v>1065.7180289672399</v>
      </c>
      <c r="F10" s="15">
        <v>1000.1715372401999</v>
      </c>
      <c r="G10" s="16">
        <f t="shared" si="0"/>
        <v>2.4944115265768119E-2</v>
      </c>
      <c r="H10" s="17">
        <f t="shared" si="1"/>
        <v>8.3606668117448546E-3</v>
      </c>
    </row>
    <row r="11" spans="1:8" s="4" customFormat="1" ht="35.1" customHeight="1" x14ac:dyDescent="0.25">
      <c r="A11" s="13">
        <v>4</v>
      </c>
      <c r="B11" s="14" t="s">
        <v>9</v>
      </c>
      <c r="C11" s="15">
        <v>552.0108336287301</v>
      </c>
      <c r="D11" s="15">
        <v>525.26805244533</v>
      </c>
      <c r="E11" s="15">
        <v>662.99149303325999</v>
      </c>
      <c r="F11" s="15">
        <v>627.47551404737999</v>
      </c>
      <c r="G11" s="16">
        <f t="shared" si="0"/>
        <v>0.20104797341563208</v>
      </c>
      <c r="H11" s="16">
        <f t="shared" si="1"/>
        <v>0.19458153056564909</v>
      </c>
    </row>
    <row r="12" spans="1:8" s="4" customFormat="1" ht="35.1" customHeight="1" x14ac:dyDescent="0.25">
      <c r="A12" s="13">
        <v>5</v>
      </c>
      <c r="B12" s="14" t="s">
        <v>10</v>
      </c>
      <c r="C12" s="15">
        <v>242.47662439447998</v>
      </c>
      <c r="D12" s="15">
        <v>229.06915628112</v>
      </c>
      <c r="E12" s="15">
        <v>399.66128962815998</v>
      </c>
      <c r="F12" s="15">
        <v>374.41309276967002</v>
      </c>
      <c r="G12" s="16">
        <f t="shared" si="0"/>
        <v>0.64824667378229273</v>
      </c>
      <c r="H12" s="16">
        <f t="shared" si="1"/>
        <v>0.63449806533612896</v>
      </c>
    </row>
    <row r="13" spans="1:8" s="4" customFormat="1" ht="35.1" customHeight="1" x14ac:dyDescent="0.25">
      <c r="A13" s="13">
        <v>6</v>
      </c>
      <c r="B13" s="14" t="s">
        <v>11</v>
      </c>
      <c r="C13" s="15">
        <v>182.72316992353998</v>
      </c>
      <c r="D13" s="15">
        <v>150.82372634061997</v>
      </c>
      <c r="E13" s="15">
        <v>274.73148890191004</v>
      </c>
      <c r="F13" s="15">
        <v>239.70446150201002</v>
      </c>
      <c r="G13" s="16">
        <f t="shared" si="0"/>
        <v>0.50353941986049544</v>
      </c>
      <c r="H13" s="16">
        <f t="shared" si="1"/>
        <v>0.58930207678771973</v>
      </c>
    </row>
    <row r="14" spans="1:8" s="4" customFormat="1" ht="35.1" customHeight="1" x14ac:dyDescent="0.25">
      <c r="A14" s="13">
        <v>7</v>
      </c>
      <c r="B14" s="14" t="s">
        <v>12</v>
      </c>
      <c r="C14" s="15">
        <v>181.02922838997998</v>
      </c>
      <c r="D14" s="15">
        <v>150.73861850304002</v>
      </c>
      <c r="E14" s="15">
        <v>272.27259216461999</v>
      </c>
      <c r="F14" s="15">
        <v>231.84068103746</v>
      </c>
      <c r="G14" s="16">
        <f t="shared" si="0"/>
        <v>0.50402559070781727</v>
      </c>
      <c r="H14" s="16">
        <f t="shared" si="1"/>
        <v>0.53803108546324085</v>
      </c>
    </row>
    <row r="15" spans="1:8" s="4" customFormat="1" ht="35.1" customHeight="1" x14ac:dyDescent="0.25">
      <c r="A15" s="13">
        <v>8</v>
      </c>
      <c r="B15" s="14" t="s">
        <v>13</v>
      </c>
      <c r="C15" s="15">
        <v>108.44070767862999</v>
      </c>
      <c r="D15" s="15">
        <v>89.539900643400003</v>
      </c>
      <c r="E15" s="15">
        <v>205.02261282866999</v>
      </c>
      <c r="F15" s="15">
        <v>178.90089067432999</v>
      </c>
      <c r="G15" s="16">
        <f t="shared" si="0"/>
        <v>0.89064251993140608</v>
      </c>
      <c r="H15" s="16">
        <f t="shared" si="1"/>
        <v>0.99800188953545366</v>
      </c>
    </row>
    <row r="16" spans="1:8" s="4" customFormat="1" ht="35.1" customHeight="1" x14ac:dyDescent="0.25">
      <c r="A16" s="13">
        <v>9</v>
      </c>
      <c r="B16" s="14" t="s">
        <v>14</v>
      </c>
      <c r="C16" s="15">
        <v>137.95526630003999</v>
      </c>
      <c r="D16" s="15">
        <v>127.26650843645</v>
      </c>
      <c r="E16" s="15">
        <v>192.60878275616</v>
      </c>
      <c r="F16" s="15">
        <v>153.90542746944001</v>
      </c>
      <c r="G16" s="16">
        <f t="shared" si="0"/>
        <v>0.39616839517567692</v>
      </c>
      <c r="H16" s="16">
        <f t="shared" si="1"/>
        <v>0.20931602006109928</v>
      </c>
    </row>
    <row r="17" spans="1:8" s="4" customFormat="1" ht="35.1" customHeight="1" x14ac:dyDescent="0.25">
      <c r="A17" s="13">
        <v>10</v>
      </c>
      <c r="B17" s="14" t="s">
        <v>15</v>
      </c>
      <c r="C17" s="15">
        <v>103.29630377123</v>
      </c>
      <c r="D17" s="15">
        <v>94.855159419900005</v>
      </c>
      <c r="E17" s="15">
        <v>175.43608721751002</v>
      </c>
      <c r="F17" s="15">
        <v>161.95053055077003</v>
      </c>
      <c r="G17" s="16">
        <f t="shared" si="0"/>
        <v>0.69837720046641527</v>
      </c>
      <c r="H17" s="16">
        <f t="shared" si="1"/>
        <v>0.7073455101567605</v>
      </c>
    </row>
    <row r="18" spans="1:8" s="4" customFormat="1" ht="35.1" customHeight="1" x14ac:dyDescent="0.25">
      <c r="A18" s="13">
        <v>11</v>
      </c>
      <c r="B18" s="14" t="s">
        <v>16</v>
      </c>
      <c r="C18" s="15">
        <v>140.84157748326999</v>
      </c>
      <c r="D18" s="15">
        <v>89.970125411769999</v>
      </c>
      <c r="E18" s="15">
        <v>156.54296018482</v>
      </c>
      <c r="F18" s="15">
        <v>95.805195080109996</v>
      </c>
      <c r="G18" s="16">
        <f t="shared" si="0"/>
        <v>0.11148258193440874</v>
      </c>
      <c r="H18" s="16">
        <f t="shared" si="1"/>
        <v>6.4855635597198535E-2</v>
      </c>
    </row>
    <row r="19" spans="1:8" s="4" customFormat="1" ht="35.1" customHeight="1" x14ac:dyDescent="0.25">
      <c r="A19" s="13">
        <v>12</v>
      </c>
      <c r="B19" s="14" t="s">
        <v>17</v>
      </c>
      <c r="C19" s="15">
        <v>110.92324988867</v>
      </c>
      <c r="D19" s="15">
        <v>95.449470819720005</v>
      </c>
      <c r="E19" s="15">
        <v>154.31399000002</v>
      </c>
      <c r="F19" s="15">
        <v>125.0419300806</v>
      </c>
      <c r="G19" s="16">
        <f t="shared" si="0"/>
        <v>0.39117804567482328</v>
      </c>
      <c r="H19" s="16">
        <f t="shared" si="1"/>
        <v>0.31003272209620403</v>
      </c>
    </row>
    <row r="20" spans="1:8" s="4" customFormat="1" ht="35.1" customHeight="1" x14ac:dyDescent="0.25">
      <c r="A20" s="13">
        <v>13</v>
      </c>
      <c r="B20" s="14" t="s">
        <v>18</v>
      </c>
      <c r="C20" s="15">
        <v>88.549147106909999</v>
      </c>
      <c r="D20" s="15">
        <v>78.400054590420012</v>
      </c>
      <c r="E20" s="15">
        <v>140.41264766047001</v>
      </c>
      <c r="F20" s="15">
        <v>128.16466398872001</v>
      </c>
      <c r="G20" s="16">
        <f t="shared" si="0"/>
        <v>0.58570299373908719</v>
      </c>
      <c r="H20" s="18">
        <f t="shared" si="1"/>
        <v>0.63475222891465832</v>
      </c>
    </row>
    <row r="21" spans="1:8" s="4" customFormat="1" ht="35.1" customHeight="1" x14ac:dyDescent="0.25">
      <c r="A21" s="13">
        <v>14</v>
      </c>
      <c r="B21" s="14" t="s">
        <v>19</v>
      </c>
      <c r="C21" s="15">
        <v>93.949310366950002</v>
      </c>
      <c r="D21" s="15">
        <v>88.954890717609999</v>
      </c>
      <c r="E21" s="15">
        <v>132.7744574315</v>
      </c>
      <c r="F21" s="15">
        <v>124.97947672308</v>
      </c>
      <c r="G21" s="16">
        <f t="shared" si="0"/>
        <v>0.41325632847016736</v>
      </c>
      <c r="H21" s="16">
        <f t="shared" si="1"/>
        <v>0.40497588963187137</v>
      </c>
    </row>
    <row r="22" spans="1:8" s="4" customFormat="1" ht="35.1" customHeight="1" x14ac:dyDescent="0.25">
      <c r="A22" s="13">
        <v>15</v>
      </c>
      <c r="B22" s="14" t="s">
        <v>20</v>
      </c>
      <c r="C22" s="15">
        <v>81.705163331410006</v>
      </c>
      <c r="D22" s="15">
        <v>61.563493041679997</v>
      </c>
      <c r="E22" s="15">
        <v>114.98706063236999</v>
      </c>
      <c r="F22" s="15">
        <v>91.689434586239997</v>
      </c>
      <c r="G22" s="16">
        <f t="shared" si="0"/>
        <v>0.40734142059006673</v>
      </c>
      <c r="H22" s="16">
        <f t="shared" si="1"/>
        <v>0.48934750216599943</v>
      </c>
    </row>
    <row r="23" spans="1:8" s="4" customFormat="1" ht="35.1" customHeight="1" x14ac:dyDescent="0.25">
      <c r="A23" s="13">
        <v>16</v>
      </c>
      <c r="B23" s="14" t="s">
        <v>21</v>
      </c>
      <c r="C23" s="15">
        <v>63.292473917080002</v>
      </c>
      <c r="D23" s="15">
        <v>52.971054218889996</v>
      </c>
      <c r="E23" s="15">
        <v>79.701454636950004</v>
      </c>
      <c r="F23" s="15">
        <v>65.126590199790002</v>
      </c>
      <c r="G23" s="16">
        <f t="shared" si="0"/>
        <v>0.25925642820294148</v>
      </c>
      <c r="H23" s="16">
        <f t="shared" si="1"/>
        <v>0.22947506256285188</v>
      </c>
    </row>
    <row r="24" spans="1:8" s="4" customFormat="1" ht="35.1" customHeight="1" x14ac:dyDescent="0.25">
      <c r="A24" s="13">
        <v>17</v>
      </c>
      <c r="B24" s="14" t="s">
        <v>22</v>
      </c>
      <c r="C24" s="15">
        <v>39.176616171920003</v>
      </c>
      <c r="D24" s="15">
        <v>22.991619106090003</v>
      </c>
      <c r="E24" s="15">
        <v>64.157103644629998</v>
      </c>
      <c r="F24" s="15">
        <v>37.4471841541</v>
      </c>
      <c r="G24" s="16">
        <f t="shared" si="0"/>
        <v>0.63763770109923024</v>
      </c>
      <c r="H24" s="16">
        <f t="shared" si="1"/>
        <v>0.62873192972220981</v>
      </c>
    </row>
    <row r="25" spans="1:8" s="4" customFormat="1" ht="35.1" customHeight="1" x14ac:dyDescent="0.25">
      <c r="A25" s="13">
        <v>18</v>
      </c>
      <c r="B25" s="14" t="s">
        <v>23</v>
      </c>
      <c r="C25" s="15">
        <v>58.37017198225</v>
      </c>
      <c r="D25" s="15">
        <v>55.057960331339999</v>
      </c>
      <c r="E25" s="15">
        <v>63.777154692229985</v>
      </c>
      <c r="F25" s="15">
        <v>60.358365946949995</v>
      </c>
      <c r="G25" s="16">
        <f t="shared" si="0"/>
        <v>9.263263283898171E-2</v>
      </c>
      <c r="H25" s="16">
        <f t="shared" si="1"/>
        <v>9.6269560000262322E-2</v>
      </c>
    </row>
    <row r="26" spans="1:8" s="4" customFormat="1" ht="35.1" customHeight="1" x14ac:dyDescent="0.25">
      <c r="A26" s="13">
        <v>19</v>
      </c>
      <c r="B26" s="14" t="s">
        <v>24</v>
      </c>
      <c r="C26" s="15">
        <v>28.400672214629999</v>
      </c>
      <c r="D26" s="15">
        <v>24.981465574489999</v>
      </c>
      <c r="E26" s="15">
        <v>61.851418626949986</v>
      </c>
      <c r="F26" s="15">
        <v>55.235568416649997</v>
      </c>
      <c r="G26" s="16">
        <f t="shared" si="0"/>
        <v>1.1778153051986053</v>
      </c>
      <c r="H26" s="16">
        <f t="shared" si="1"/>
        <v>1.211061967199162</v>
      </c>
    </row>
    <row r="27" spans="1:8" s="4" customFormat="1" ht="35.1" customHeight="1" x14ac:dyDescent="0.25">
      <c r="A27" s="13">
        <v>20</v>
      </c>
      <c r="B27" s="14" t="s">
        <v>25</v>
      </c>
      <c r="C27" s="15">
        <v>17.643993813799998</v>
      </c>
      <c r="D27" s="15">
        <v>17.10257478586</v>
      </c>
      <c r="E27" s="15">
        <v>61.315797273850002</v>
      </c>
      <c r="F27" s="15">
        <v>60.319042488320001</v>
      </c>
      <c r="G27" s="16">
        <f t="shared" si="0"/>
        <v>2.4751654257491706</v>
      </c>
      <c r="H27" s="16">
        <f t="shared" si="1"/>
        <v>2.5268983321850662</v>
      </c>
    </row>
    <row r="28" spans="1:8" s="4" customFormat="1" ht="35.1" customHeight="1" x14ac:dyDescent="0.25">
      <c r="A28" s="13">
        <v>21</v>
      </c>
      <c r="B28" s="14" t="s">
        <v>26</v>
      </c>
      <c r="C28" s="15">
        <v>34.591357769780004</v>
      </c>
      <c r="D28" s="15">
        <v>24.819527104189998</v>
      </c>
      <c r="E28" s="15">
        <v>60.736762187290005</v>
      </c>
      <c r="F28" s="15">
        <v>47.852794218409997</v>
      </c>
      <c r="G28" s="16">
        <f t="shared" si="0"/>
        <v>0.75583631586590605</v>
      </c>
      <c r="H28" s="16">
        <f t="shared" si="1"/>
        <v>0.92803005542887873</v>
      </c>
    </row>
    <row r="29" spans="1:8" s="4" customFormat="1" ht="35.1" customHeight="1" x14ac:dyDescent="0.25">
      <c r="A29" s="13">
        <v>22</v>
      </c>
      <c r="B29" s="14" t="s">
        <v>27</v>
      </c>
      <c r="C29" s="15">
        <v>48.266462069340001</v>
      </c>
      <c r="D29" s="15">
        <v>43.308984131919992</v>
      </c>
      <c r="E29" s="15">
        <v>58.427702724409997</v>
      </c>
      <c r="F29" s="15">
        <v>53.273714872199996</v>
      </c>
      <c r="G29" s="16">
        <f t="shared" si="0"/>
        <v>0.2105238341370923</v>
      </c>
      <c r="H29" s="16">
        <f t="shared" si="1"/>
        <v>0.23008461038770256</v>
      </c>
    </row>
    <row r="30" spans="1:8" s="4" customFormat="1" ht="35.1" customHeight="1" x14ac:dyDescent="0.25">
      <c r="A30" s="13">
        <v>23</v>
      </c>
      <c r="B30" s="14" t="s">
        <v>28</v>
      </c>
      <c r="C30" s="15">
        <v>3.14826724991</v>
      </c>
      <c r="D30" s="15">
        <v>2.6193080277200003</v>
      </c>
      <c r="E30" s="15">
        <v>50.00350780059</v>
      </c>
      <c r="F30" s="15">
        <v>47.201207410669994</v>
      </c>
      <c r="G30" s="16">
        <f t="shared" si="0"/>
        <v>14.882866297967384</v>
      </c>
      <c r="H30" s="16">
        <f t="shared" si="1"/>
        <v>17.020487438339469</v>
      </c>
    </row>
    <row r="31" spans="1:8" s="4" customFormat="1" ht="35.1" customHeight="1" x14ac:dyDescent="0.25">
      <c r="A31" s="13">
        <v>24</v>
      </c>
      <c r="B31" s="14" t="s">
        <v>29</v>
      </c>
      <c r="C31" s="15">
        <v>31.64867451956</v>
      </c>
      <c r="D31" s="15">
        <v>23.484548795709998</v>
      </c>
      <c r="E31" s="15">
        <v>44.359618184810003</v>
      </c>
      <c r="F31" s="15">
        <v>26.4903611487</v>
      </c>
      <c r="G31" s="16">
        <f t="shared" si="0"/>
        <v>0.40162641431931667</v>
      </c>
      <c r="H31" s="16">
        <f t="shared" si="1"/>
        <v>0.12799106251251824</v>
      </c>
    </row>
    <row r="32" spans="1:8" s="4" customFormat="1" ht="35.1" customHeight="1" x14ac:dyDescent="0.25">
      <c r="A32" s="13">
        <v>25</v>
      </c>
      <c r="B32" s="14" t="s">
        <v>30</v>
      </c>
      <c r="C32" s="15">
        <v>28.946682128580001</v>
      </c>
      <c r="D32" s="15">
        <v>25.585636148940001</v>
      </c>
      <c r="E32" s="15">
        <v>43.005087691519996</v>
      </c>
      <c r="F32" s="15">
        <v>38.457304370860001</v>
      </c>
      <c r="G32" s="16">
        <f t="shared" si="0"/>
        <v>0.48566552465298507</v>
      </c>
      <c r="H32" s="16">
        <f t="shared" si="1"/>
        <v>0.50308181305287847</v>
      </c>
    </row>
    <row r="33" spans="1:8" s="4" customFormat="1" ht="35.1" customHeight="1" x14ac:dyDescent="0.25">
      <c r="A33" s="13">
        <v>26</v>
      </c>
      <c r="B33" s="14" t="s">
        <v>31</v>
      </c>
      <c r="C33" s="15">
        <v>1.98647255572</v>
      </c>
      <c r="D33" s="19"/>
      <c r="E33" s="15">
        <v>40.116386069000008</v>
      </c>
      <c r="F33" s="15">
        <v>32.867407458930003</v>
      </c>
      <c r="G33" s="16">
        <f t="shared" si="0"/>
        <v>19.194784948569179</v>
      </c>
      <c r="H33" s="16"/>
    </row>
    <row r="34" spans="1:8" s="4" customFormat="1" ht="35.1" customHeight="1" x14ac:dyDescent="0.25">
      <c r="A34" s="13">
        <v>27</v>
      </c>
      <c r="B34" s="14" t="s">
        <v>32</v>
      </c>
      <c r="C34" s="15">
        <v>43.528338227229995</v>
      </c>
      <c r="D34" s="15">
        <v>34.995987453379996</v>
      </c>
      <c r="E34" s="15">
        <v>38.000339225330009</v>
      </c>
      <c r="F34" s="15">
        <v>34.260421330700005</v>
      </c>
      <c r="G34" s="16">
        <f t="shared" si="0"/>
        <v>-0.12699770372676067</v>
      </c>
      <c r="H34" s="20">
        <f t="shared" ref="H34:H39" si="2">+F34/D34-1</f>
        <v>-2.1018584592301548E-2</v>
      </c>
    </row>
    <row r="35" spans="1:8" s="4" customFormat="1" ht="35.1" customHeight="1" x14ac:dyDescent="0.25">
      <c r="A35" s="13">
        <v>28</v>
      </c>
      <c r="B35" s="14" t="s">
        <v>33</v>
      </c>
      <c r="C35" s="15">
        <v>27.937647844480001</v>
      </c>
      <c r="D35" s="15">
        <v>24.85249482051</v>
      </c>
      <c r="E35" s="15">
        <v>34.889138912030006</v>
      </c>
      <c r="F35" s="15">
        <v>26.49300911448</v>
      </c>
      <c r="G35" s="16">
        <f t="shared" si="0"/>
        <v>0.24882162973227895</v>
      </c>
      <c r="H35" s="16">
        <f t="shared" si="2"/>
        <v>6.6010044698455506E-2</v>
      </c>
    </row>
    <row r="36" spans="1:8" s="4" customFormat="1" ht="35.1" customHeight="1" x14ac:dyDescent="0.25">
      <c r="A36" s="13">
        <v>29</v>
      </c>
      <c r="B36" s="14" t="s">
        <v>34</v>
      </c>
      <c r="C36" s="15">
        <v>40.14031615383</v>
      </c>
      <c r="D36" s="15">
        <v>38.283872748729998</v>
      </c>
      <c r="E36" s="15">
        <v>33.802384913389993</v>
      </c>
      <c r="F36" s="15">
        <v>31.99267098404</v>
      </c>
      <c r="G36" s="16">
        <f t="shared" si="0"/>
        <v>-0.15789440262879617</v>
      </c>
      <c r="H36" s="16">
        <f t="shared" si="2"/>
        <v>-0.16433033841642097</v>
      </c>
    </row>
    <row r="37" spans="1:8" s="4" customFormat="1" ht="35.1" customHeight="1" x14ac:dyDescent="0.25">
      <c r="A37" s="13">
        <v>30</v>
      </c>
      <c r="B37" s="14" t="s">
        <v>35</v>
      </c>
      <c r="C37" s="15">
        <v>23.68602506325</v>
      </c>
      <c r="D37" s="15">
        <v>18.469425119699999</v>
      </c>
      <c r="E37" s="15">
        <v>29.95865730849</v>
      </c>
      <c r="F37" s="15">
        <v>26.45730880388</v>
      </c>
      <c r="G37" s="16">
        <f t="shared" si="0"/>
        <v>0.26482418339463343</v>
      </c>
      <c r="H37" s="16">
        <f t="shared" si="2"/>
        <v>0.43249227479527264</v>
      </c>
    </row>
    <row r="38" spans="1:8" s="4" customFormat="1" ht="35.1" customHeight="1" x14ac:dyDescent="0.25">
      <c r="A38" s="13">
        <v>31</v>
      </c>
      <c r="B38" s="14" t="s">
        <v>36</v>
      </c>
      <c r="C38" s="15">
        <v>24.34003247491</v>
      </c>
      <c r="D38" s="15">
        <v>21.085068134889998</v>
      </c>
      <c r="E38" s="15">
        <v>28.708765307620006</v>
      </c>
      <c r="F38" s="15">
        <v>24.579839430940002</v>
      </c>
      <c r="G38" s="16">
        <f t="shared" si="0"/>
        <v>0.17948755151470519</v>
      </c>
      <c r="H38" s="16">
        <f t="shared" si="2"/>
        <v>0.16574626525712377</v>
      </c>
    </row>
    <row r="39" spans="1:8" s="4" customFormat="1" ht="35.1" customHeight="1" x14ac:dyDescent="0.25">
      <c r="A39" s="13">
        <v>32</v>
      </c>
      <c r="B39" s="14" t="s">
        <v>37</v>
      </c>
      <c r="C39" s="15">
        <v>11.060444107890001</v>
      </c>
      <c r="D39" s="15">
        <v>9.6243838406499993</v>
      </c>
      <c r="E39" s="15">
        <v>27.81907867152</v>
      </c>
      <c r="F39" s="15">
        <v>25.305091458379998</v>
      </c>
      <c r="G39" s="16">
        <f t="shared" si="0"/>
        <v>1.5151864066358036</v>
      </c>
      <c r="H39" s="16">
        <f t="shared" si="2"/>
        <v>1.6292687279886144</v>
      </c>
    </row>
    <row r="40" spans="1:8" s="4" customFormat="1" ht="35.1" customHeight="1" x14ac:dyDescent="0.25">
      <c r="A40" s="13">
        <v>33</v>
      </c>
      <c r="B40" s="14" t="s">
        <v>38</v>
      </c>
      <c r="C40" s="15"/>
      <c r="D40" s="15"/>
      <c r="E40" s="15">
        <v>24.991042</v>
      </c>
      <c r="F40" s="15">
        <v>15</v>
      </c>
      <c r="G40" s="21"/>
      <c r="H40" s="21"/>
    </row>
    <row r="41" spans="1:8" s="4" customFormat="1" ht="35.1" customHeight="1" x14ac:dyDescent="0.25">
      <c r="A41" s="13">
        <v>34</v>
      </c>
      <c r="B41" s="14" t="s">
        <v>39</v>
      </c>
      <c r="C41" s="15">
        <v>19.590435805870001</v>
      </c>
      <c r="D41" s="15">
        <v>17.817561984560001</v>
      </c>
      <c r="E41" s="15">
        <v>22.985908261359999</v>
      </c>
      <c r="F41" s="15">
        <v>21.190545224169998</v>
      </c>
      <c r="G41" s="16">
        <f t="shared" ref="G41:G49" si="3">+E41/C41-1</f>
        <v>0.17332296683632697</v>
      </c>
      <c r="H41" s="16">
        <f t="shared" ref="H41:H48" si="4">+F41/D41-1</f>
        <v>0.18930666510563521</v>
      </c>
    </row>
    <row r="42" spans="1:8" s="4" customFormat="1" ht="35.1" customHeight="1" x14ac:dyDescent="0.25">
      <c r="A42" s="13">
        <v>35</v>
      </c>
      <c r="B42" s="14" t="s">
        <v>40</v>
      </c>
      <c r="C42" s="15">
        <v>20.071836427200001</v>
      </c>
      <c r="D42" s="15">
        <v>17.213600240190004</v>
      </c>
      <c r="E42" s="15">
        <v>22.930516803250001</v>
      </c>
      <c r="F42" s="15">
        <v>18.780245372770001</v>
      </c>
      <c r="G42" s="16">
        <f t="shared" si="3"/>
        <v>0.14242246275861969</v>
      </c>
      <c r="H42" s="16">
        <f t="shared" si="4"/>
        <v>9.1012055044837226E-2</v>
      </c>
    </row>
    <row r="43" spans="1:8" s="4" customFormat="1" ht="35.1" customHeight="1" x14ac:dyDescent="0.25">
      <c r="A43" s="13">
        <v>36</v>
      </c>
      <c r="B43" s="14" t="s">
        <v>41</v>
      </c>
      <c r="C43" s="15">
        <v>19.17311233869</v>
      </c>
      <c r="D43" s="15">
        <v>16.127771376199998</v>
      </c>
      <c r="E43" s="15">
        <v>22.302258764329999</v>
      </c>
      <c r="F43" s="15">
        <v>17.014969476739999</v>
      </c>
      <c r="G43" s="16">
        <f t="shared" si="3"/>
        <v>0.16320492835821954</v>
      </c>
      <c r="H43" s="16">
        <f t="shared" si="4"/>
        <v>5.5010582667934793E-2</v>
      </c>
    </row>
    <row r="44" spans="1:8" s="4" customFormat="1" ht="35.1" customHeight="1" x14ac:dyDescent="0.25">
      <c r="A44" s="13">
        <v>37</v>
      </c>
      <c r="B44" s="14" t="s">
        <v>42</v>
      </c>
      <c r="C44" s="15">
        <v>13.827593773029999</v>
      </c>
      <c r="D44" s="15">
        <v>13.231227900930001</v>
      </c>
      <c r="E44" s="15">
        <v>21.868663426160001</v>
      </c>
      <c r="F44" s="15">
        <v>18.73841869128</v>
      </c>
      <c r="G44" s="16">
        <f t="shared" si="3"/>
        <v>0.58152342230458709</v>
      </c>
      <c r="H44" s="16">
        <f t="shared" si="4"/>
        <v>0.41622673508351449</v>
      </c>
    </row>
    <row r="45" spans="1:8" s="4" customFormat="1" ht="35.1" customHeight="1" x14ac:dyDescent="0.25">
      <c r="A45" s="13">
        <v>38</v>
      </c>
      <c r="B45" s="14" t="s">
        <v>43</v>
      </c>
      <c r="C45" s="15">
        <v>16.923603882440002</v>
      </c>
      <c r="D45" s="15">
        <v>12.971073955510002</v>
      </c>
      <c r="E45" s="15">
        <v>20.568536439580001</v>
      </c>
      <c r="F45" s="15">
        <v>16.365682945309999</v>
      </c>
      <c r="G45" s="16">
        <f t="shared" si="3"/>
        <v>0.21537567189941109</v>
      </c>
      <c r="H45" s="16">
        <f t="shared" si="4"/>
        <v>0.26170608551329666</v>
      </c>
    </row>
    <row r="46" spans="1:8" s="4" customFormat="1" ht="35.1" customHeight="1" x14ac:dyDescent="0.25">
      <c r="A46" s="13">
        <v>39</v>
      </c>
      <c r="B46" s="14" t="s">
        <v>44</v>
      </c>
      <c r="C46" s="15">
        <v>7.81494727753</v>
      </c>
      <c r="D46" s="15">
        <v>5.2056221440899995</v>
      </c>
      <c r="E46" s="15">
        <v>19.611076848119996</v>
      </c>
      <c r="F46" s="15">
        <v>15.667582180179998</v>
      </c>
      <c r="G46" s="16">
        <f t="shared" si="3"/>
        <v>1.5094317532386849</v>
      </c>
      <c r="H46" s="16">
        <f t="shared" si="4"/>
        <v>2.0097424950382883</v>
      </c>
    </row>
    <row r="47" spans="1:8" s="4" customFormat="1" ht="35.1" customHeight="1" x14ac:dyDescent="0.25">
      <c r="A47" s="13">
        <v>40</v>
      </c>
      <c r="B47" s="14" t="s">
        <v>45</v>
      </c>
      <c r="C47" s="15">
        <v>15.328369317010001</v>
      </c>
      <c r="D47" s="15">
        <v>13.998036873649999</v>
      </c>
      <c r="E47" s="15">
        <v>19.420820759270001</v>
      </c>
      <c r="F47" s="15">
        <v>14.787215758270001</v>
      </c>
      <c r="G47" s="16">
        <f t="shared" si="3"/>
        <v>0.26698544102265176</v>
      </c>
      <c r="H47" s="16">
        <f t="shared" si="4"/>
        <v>5.6377825815386862E-2</v>
      </c>
    </row>
    <row r="48" spans="1:8" s="4" customFormat="1" ht="35.1" customHeight="1" x14ac:dyDescent="0.25">
      <c r="A48" s="13">
        <v>41</v>
      </c>
      <c r="B48" s="14" t="s">
        <v>46</v>
      </c>
      <c r="C48" s="15">
        <v>15.16680676685</v>
      </c>
      <c r="D48" s="15">
        <v>14.288079903990001</v>
      </c>
      <c r="E48" s="15">
        <v>19.395566597590001</v>
      </c>
      <c r="F48" s="15">
        <v>15.406917976600001</v>
      </c>
      <c r="G48" s="16">
        <f t="shared" si="3"/>
        <v>0.27881675396450478</v>
      </c>
      <c r="H48" s="16">
        <f t="shared" si="4"/>
        <v>7.8305698185349604E-2</v>
      </c>
    </row>
    <row r="49" spans="1:8" s="4" customFormat="1" ht="35.1" customHeight="1" x14ac:dyDescent="0.25">
      <c r="A49" s="13">
        <v>42</v>
      </c>
      <c r="B49" s="14" t="s">
        <v>47</v>
      </c>
      <c r="C49" s="15">
        <v>14.296449632889999</v>
      </c>
      <c r="D49" s="15">
        <v>9.1678103086699991</v>
      </c>
      <c r="E49" s="15">
        <v>18.094105469599999</v>
      </c>
      <c r="F49" s="15">
        <v>13.499732481929998</v>
      </c>
      <c r="G49" s="16">
        <f t="shared" si="3"/>
        <v>0.26563628972421394</v>
      </c>
      <c r="H49" s="16">
        <v>0.47251437665145612</v>
      </c>
    </row>
    <row r="50" spans="1:8" s="4" customFormat="1" ht="35.1" customHeight="1" x14ac:dyDescent="0.25">
      <c r="A50" s="13">
        <v>43</v>
      </c>
      <c r="B50" s="14" t="s">
        <v>48</v>
      </c>
      <c r="C50" s="15"/>
      <c r="D50" s="15"/>
      <c r="E50" s="15">
        <v>17.541133934500003</v>
      </c>
      <c r="F50" s="15">
        <v>16.070817993999999</v>
      </c>
      <c r="G50" s="20"/>
      <c r="H50" s="20"/>
    </row>
    <row r="51" spans="1:8" s="4" customFormat="1" ht="35.1" customHeight="1" x14ac:dyDescent="0.25">
      <c r="A51" s="13">
        <v>44</v>
      </c>
      <c r="B51" s="14" t="s">
        <v>49</v>
      </c>
      <c r="C51" s="15">
        <v>1.9640783100000001</v>
      </c>
      <c r="D51" s="15">
        <v>0.42899999999999999</v>
      </c>
      <c r="E51" s="15">
        <v>17.180539414590001</v>
      </c>
      <c r="F51" s="15">
        <v>15.388492062139999</v>
      </c>
      <c r="G51" s="16">
        <f t="shared" ref="G51:G62" si="5">+E51/C51-1</f>
        <v>7.7473800444290841</v>
      </c>
      <c r="H51" s="16">
        <f t="shared" ref="H51:H62" si="6">+F51/D51-1</f>
        <v>34.870610867459206</v>
      </c>
    </row>
    <row r="52" spans="1:8" s="4" customFormat="1" ht="35.1" customHeight="1" x14ac:dyDescent="0.25">
      <c r="A52" s="13">
        <v>45</v>
      </c>
      <c r="B52" s="14" t="s">
        <v>50</v>
      </c>
      <c r="C52" s="15">
        <v>13.75701723221</v>
      </c>
      <c r="D52" s="15">
        <v>12.62275749218</v>
      </c>
      <c r="E52" s="15">
        <v>16.339139805160002</v>
      </c>
      <c r="F52" s="15">
        <v>14.37844865133</v>
      </c>
      <c r="G52" s="16">
        <f t="shared" si="5"/>
        <v>0.18769494355973815</v>
      </c>
      <c r="H52" s="16">
        <f t="shared" si="6"/>
        <v>0.13908935192945582</v>
      </c>
    </row>
    <row r="53" spans="1:8" s="4" customFormat="1" ht="35.1" customHeight="1" x14ac:dyDescent="0.25">
      <c r="A53" s="13">
        <v>46</v>
      </c>
      <c r="B53" s="14" t="s">
        <v>51</v>
      </c>
      <c r="C53" s="15">
        <v>12.41675900247</v>
      </c>
      <c r="D53" s="15">
        <v>11.978871485139999</v>
      </c>
      <c r="E53" s="15">
        <v>15.96320711077</v>
      </c>
      <c r="F53" s="15">
        <v>15.435488764690001</v>
      </c>
      <c r="G53" s="16">
        <f t="shared" si="5"/>
        <v>0.28561785789629357</v>
      </c>
      <c r="H53" s="16">
        <f t="shared" si="6"/>
        <v>0.28855950945278908</v>
      </c>
    </row>
    <row r="54" spans="1:8" s="4" customFormat="1" ht="35.1" customHeight="1" x14ac:dyDescent="0.25">
      <c r="A54" s="13">
        <v>47</v>
      </c>
      <c r="B54" s="14" t="s">
        <v>52</v>
      </c>
      <c r="C54" s="15">
        <v>13.920989590509999</v>
      </c>
      <c r="D54" s="15">
        <v>12.602731267549999</v>
      </c>
      <c r="E54" s="15">
        <v>15.3241634029</v>
      </c>
      <c r="F54" s="15">
        <v>14.11263375399</v>
      </c>
      <c r="G54" s="16">
        <f t="shared" si="5"/>
        <v>0.10079555072338753</v>
      </c>
      <c r="H54" s="16">
        <f t="shared" si="6"/>
        <v>0.11980756031256146</v>
      </c>
    </row>
    <row r="55" spans="1:8" s="4" customFormat="1" ht="35.1" customHeight="1" x14ac:dyDescent="0.25">
      <c r="A55" s="13">
        <v>48</v>
      </c>
      <c r="B55" s="14" t="s">
        <v>53</v>
      </c>
      <c r="C55" s="15">
        <v>20.614907337689999</v>
      </c>
      <c r="D55" s="15">
        <v>18.109716197600001</v>
      </c>
      <c r="E55" s="15">
        <v>14.928183301610002</v>
      </c>
      <c r="F55" s="15">
        <v>12.022482114880001</v>
      </c>
      <c r="G55" s="16">
        <f t="shared" si="5"/>
        <v>-0.2758549404528744</v>
      </c>
      <c r="H55" s="16">
        <f t="shared" si="6"/>
        <v>-0.33613083807059962</v>
      </c>
    </row>
    <row r="56" spans="1:8" s="4" customFormat="1" ht="35.1" customHeight="1" x14ac:dyDescent="0.25">
      <c r="A56" s="13">
        <v>49</v>
      </c>
      <c r="B56" s="14" t="s">
        <v>54</v>
      </c>
      <c r="C56" s="15">
        <v>18.205034098310001</v>
      </c>
      <c r="D56" s="15">
        <v>16.381606000000001</v>
      </c>
      <c r="E56" s="15">
        <v>14.617872257690001</v>
      </c>
      <c r="F56" s="15">
        <v>11.921239012959999</v>
      </c>
      <c r="G56" s="16">
        <f t="shared" si="5"/>
        <v>-0.19704230276355272</v>
      </c>
      <c r="H56" s="16">
        <f t="shared" si="6"/>
        <v>-0.2722789808911289</v>
      </c>
    </row>
    <row r="57" spans="1:8" s="4" customFormat="1" ht="35.1" customHeight="1" x14ac:dyDescent="0.25">
      <c r="A57" s="13">
        <v>50</v>
      </c>
      <c r="B57" s="14" t="s">
        <v>55</v>
      </c>
      <c r="C57" s="15">
        <v>10.89362518207</v>
      </c>
      <c r="D57" s="15">
        <v>9.4711452346399998</v>
      </c>
      <c r="E57" s="15">
        <v>13.720896756439998</v>
      </c>
      <c r="F57" s="15">
        <v>12.124838259280001</v>
      </c>
      <c r="G57" s="16">
        <f t="shared" si="5"/>
        <v>0.25953450087703156</v>
      </c>
      <c r="H57" s="16">
        <f t="shared" si="6"/>
        <v>0.28018713248470939</v>
      </c>
    </row>
    <row r="58" spans="1:8" s="4" customFormat="1" ht="35.1" customHeight="1" x14ac:dyDescent="0.25">
      <c r="A58" s="13">
        <v>51</v>
      </c>
      <c r="B58" s="14" t="s">
        <v>56</v>
      </c>
      <c r="C58" s="15">
        <v>14.38849834999</v>
      </c>
      <c r="D58" s="15">
        <v>9.2851119136799998</v>
      </c>
      <c r="E58" s="15">
        <v>13.481636530939998</v>
      </c>
      <c r="F58" s="15">
        <v>8.4287378961599995</v>
      </c>
      <c r="G58" s="16">
        <f t="shared" si="5"/>
        <v>-6.3026856381481422E-2</v>
      </c>
      <c r="H58" s="16">
        <f t="shared" si="6"/>
        <v>-9.2230877288434376E-2</v>
      </c>
    </row>
    <row r="59" spans="1:8" s="4" customFormat="1" ht="35.1" customHeight="1" x14ac:dyDescent="0.25">
      <c r="A59" s="13">
        <v>52</v>
      </c>
      <c r="B59" s="14" t="s">
        <v>57</v>
      </c>
      <c r="C59" s="15">
        <v>13.631008661979999</v>
      </c>
      <c r="D59" s="15">
        <v>12.19057944699</v>
      </c>
      <c r="E59" s="15">
        <v>13.302209433447931</v>
      </c>
      <c r="F59" s="15">
        <v>9.7418558602579299</v>
      </c>
      <c r="G59" s="16">
        <f t="shared" si="5"/>
        <v>-2.4121415860380524E-2</v>
      </c>
      <c r="H59" s="16">
        <f t="shared" si="6"/>
        <v>-0.20087015530149299</v>
      </c>
    </row>
    <row r="60" spans="1:8" s="4" customFormat="1" ht="35.1" customHeight="1" x14ac:dyDescent="0.25">
      <c r="A60" s="13">
        <v>53</v>
      </c>
      <c r="B60" s="14" t="s">
        <v>58</v>
      </c>
      <c r="C60" s="15">
        <v>10.8203256779</v>
      </c>
      <c r="D60" s="15">
        <v>10.239712410449998</v>
      </c>
      <c r="E60" s="15">
        <v>12.50701769674</v>
      </c>
      <c r="F60" s="15">
        <v>11.884085366299999</v>
      </c>
      <c r="G60" s="16">
        <f t="shared" si="5"/>
        <v>0.1558818162271205</v>
      </c>
      <c r="H60" s="16">
        <f t="shared" si="6"/>
        <v>0.16058780656494398</v>
      </c>
    </row>
    <row r="61" spans="1:8" s="4" customFormat="1" ht="35.1" customHeight="1" x14ac:dyDescent="0.25">
      <c r="A61" s="13">
        <v>54</v>
      </c>
      <c r="B61" s="14" t="s">
        <v>59</v>
      </c>
      <c r="C61" s="15">
        <v>13.09971891156</v>
      </c>
      <c r="D61" s="15">
        <v>11.1213461019</v>
      </c>
      <c r="E61" s="15">
        <v>12.42867507263</v>
      </c>
      <c r="F61" s="15">
        <v>10.38205979468</v>
      </c>
      <c r="G61" s="16">
        <f t="shared" si="5"/>
        <v>-5.1225819688224705E-2</v>
      </c>
      <c r="H61" s="16">
        <f t="shared" si="6"/>
        <v>-6.6474534687280262E-2</v>
      </c>
    </row>
    <row r="62" spans="1:8" s="4" customFormat="1" ht="35.1" customHeight="1" x14ac:dyDescent="0.25">
      <c r="A62" s="13">
        <v>55</v>
      </c>
      <c r="B62" s="14" t="s">
        <v>60</v>
      </c>
      <c r="C62" s="15">
        <v>3.7132049671999998</v>
      </c>
      <c r="D62" s="15">
        <v>3.3025596427000004</v>
      </c>
      <c r="E62" s="15">
        <v>11.97378445012</v>
      </c>
      <c r="F62" s="15">
        <v>11.046515844729999</v>
      </c>
      <c r="G62" s="16">
        <f t="shared" si="5"/>
        <v>2.2246494755577739</v>
      </c>
      <c r="H62" s="16">
        <f t="shared" si="6"/>
        <v>2.344834625211778</v>
      </c>
    </row>
    <row r="63" spans="1:8" s="4" customFormat="1" ht="35.1" customHeight="1" x14ac:dyDescent="0.25">
      <c r="A63" s="13">
        <v>56</v>
      </c>
      <c r="B63" s="14" t="s">
        <v>61</v>
      </c>
      <c r="C63" s="15"/>
      <c r="D63" s="15"/>
      <c r="E63" s="15">
        <v>10.923183646430001</v>
      </c>
      <c r="F63" s="15">
        <v>10.04230654236</v>
      </c>
      <c r="G63" s="20"/>
      <c r="H63" s="20"/>
    </row>
    <row r="64" spans="1:8" s="4" customFormat="1" ht="35.1" customHeight="1" x14ac:dyDescent="0.25">
      <c r="A64" s="13">
        <v>57</v>
      </c>
      <c r="B64" s="14" t="s">
        <v>62</v>
      </c>
      <c r="C64" s="15">
        <v>9.5363338747000004</v>
      </c>
      <c r="D64" s="15">
        <v>7.2648694895499997</v>
      </c>
      <c r="E64" s="15">
        <v>10.66611831909</v>
      </c>
      <c r="F64" s="15">
        <v>8.8861199497600012</v>
      </c>
      <c r="G64" s="16">
        <f t="shared" ref="G64:G70" si="7">+E64/C64-1</f>
        <v>0.118471569812308</v>
      </c>
      <c r="H64" s="16">
        <f t="shared" ref="H64:H69" si="8">+F64/D64-1</f>
        <v>0.22316305372616196</v>
      </c>
    </row>
    <row r="65" spans="1:8" s="4" customFormat="1" ht="35.1" customHeight="1" x14ac:dyDescent="0.25">
      <c r="A65" s="13">
        <v>58</v>
      </c>
      <c r="B65" s="14" t="s">
        <v>63</v>
      </c>
      <c r="C65" s="15">
        <v>10.3787306169</v>
      </c>
      <c r="D65" s="15">
        <v>8.9117817062399993</v>
      </c>
      <c r="E65" s="15">
        <v>10.606453997339999</v>
      </c>
      <c r="F65" s="15">
        <v>7.9504741128699994</v>
      </c>
      <c r="G65" s="16">
        <f t="shared" si="7"/>
        <v>2.1941351871026527E-2</v>
      </c>
      <c r="H65" s="16">
        <f t="shared" si="8"/>
        <v>-0.10786929315121074</v>
      </c>
    </row>
    <row r="66" spans="1:8" s="4" customFormat="1" ht="35.1" customHeight="1" x14ac:dyDescent="0.25">
      <c r="A66" s="13">
        <v>59</v>
      </c>
      <c r="B66" s="14" t="s">
        <v>64</v>
      </c>
      <c r="C66" s="15">
        <v>3.1364196145700003</v>
      </c>
      <c r="D66" s="15">
        <v>2.5125513022399999</v>
      </c>
      <c r="E66" s="15">
        <v>10.295644215819999</v>
      </c>
      <c r="F66" s="15">
        <v>8.997018355909999</v>
      </c>
      <c r="G66" s="16">
        <f t="shared" si="7"/>
        <v>2.2826105818215021</v>
      </c>
      <c r="H66" s="16">
        <f t="shared" si="8"/>
        <v>2.5808297119700363</v>
      </c>
    </row>
    <row r="67" spans="1:8" s="4" customFormat="1" ht="35.1" customHeight="1" x14ac:dyDescent="0.25">
      <c r="A67" s="13">
        <v>60</v>
      </c>
      <c r="B67" s="14" t="s">
        <v>65</v>
      </c>
      <c r="C67" s="15">
        <v>8.7175021822599987</v>
      </c>
      <c r="D67" s="15">
        <v>4.6361415251000002</v>
      </c>
      <c r="E67" s="15">
        <v>9.9731503174099991</v>
      </c>
      <c r="F67" s="15">
        <v>6.0262999928300003</v>
      </c>
      <c r="G67" s="16">
        <f t="shared" si="7"/>
        <v>0.14403760491224515</v>
      </c>
      <c r="H67" s="16">
        <f t="shared" si="8"/>
        <v>0.29985246572040625</v>
      </c>
    </row>
    <row r="68" spans="1:8" s="4" customFormat="1" ht="35.1" customHeight="1" x14ac:dyDescent="0.25">
      <c r="A68" s="13">
        <v>61</v>
      </c>
      <c r="B68" s="14" t="s">
        <v>66</v>
      </c>
      <c r="C68" s="15">
        <v>7.7182177509800001</v>
      </c>
      <c r="D68" s="15">
        <v>7.2332935000000003</v>
      </c>
      <c r="E68" s="15">
        <v>8.7719872599999995</v>
      </c>
      <c r="F68" s="15">
        <v>7.9697490999999996</v>
      </c>
      <c r="G68" s="16">
        <f t="shared" si="7"/>
        <v>0.13653016059131007</v>
      </c>
      <c r="H68" s="16">
        <f t="shared" si="8"/>
        <v>0.10181469893348027</v>
      </c>
    </row>
    <row r="69" spans="1:8" s="4" customFormat="1" ht="35.1" customHeight="1" x14ac:dyDescent="0.25">
      <c r="A69" s="13">
        <v>62</v>
      </c>
      <c r="B69" s="14" t="s">
        <v>67</v>
      </c>
      <c r="C69" s="15">
        <v>9.50099080669</v>
      </c>
      <c r="D69" s="15">
        <v>9.0514218217700009</v>
      </c>
      <c r="E69" s="15">
        <v>8.5362328536299987</v>
      </c>
      <c r="F69" s="15">
        <v>7.8658753375100003</v>
      </c>
      <c r="G69" s="16">
        <f t="shared" si="7"/>
        <v>-0.10154287828388164</v>
      </c>
      <c r="H69" s="16">
        <f t="shared" si="8"/>
        <v>-0.13097903374788999</v>
      </c>
    </row>
    <row r="70" spans="1:8" s="4" customFormat="1" ht="35.1" customHeight="1" x14ac:dyDescent="0.25">
      <c r="A70" s="13">
        <v>63</v>
      </c>
      <c r="B70" s="14" t="s">
        <v>68</v>
      </c>
      <c r="C70" s="15">
        <v>7.0559788645900001</v>
      </c>
      <c r="D70" s="15">
        <v>6.3792316410499996</v>
      </c>
      <c r="E70" s="15">
        <v>7.9799913724199989</v>
      </c>
      <c r="F70" s="15">
        <v>7.15426619539</v>
      </c>
      <c r="G70" s="16">
        <f t="shared" si="7"/>
        <v>0.1309545458628143</v>
      </c>
      <c r="H70" s="16">
        <f>+F70/D70-1</f>
        <v>0.12149340201924885</v>
      </c>
    </row>
    <row r="71" spans="1:8" s="4" customFormat="1" ht="35.1" customHeight="1" x14ac:dyDescent="0.25">
      <c r="A71" s="13">
        <v>64</v>
      </c>
      <c r="B71" s="14" t="s">
        <v>69</v>
      </c>
      <c r="C71" s="15"/>
      <c r="D71" s="15"/>
      <c r="E71" s="15">
        <v>7.7502568643399998</v>
      </c>
      <c r="F71" s="15">
        <v>7.2198352417199994</v>
      </c>
      <c r="G71" s="20"/>
      <c r="H71" s="20"/>
    </row>
    <row r="72" spans="1:8" s="4" customFormat="1" ht="35.1" customHeight="1" x14ac:dyDescent="0.25">
      <c r="A72" s="13">
        <v>65</v>
      </c>
      <c r="B72" s="14" t="s">
        <v>70</v>
      </c>
      <c r="C72" s="15">
        <v>5.4012012340200002</v>
      </c>
      <c r="D72" s="15">
        <v>3.9389393045100003</v>
      </c>
      <c r="E72" s="15">
        <v>7.4132422178299997</v>
      </c>
      <c r="F72" s="15">
        <v>6.4886605506800006</v>
      </c>
      <c r="G72" s="16">
        <f t="shared" ref="G72:G73" si="9">+E72/C72-1</f>
        <v>0.37251731543290045</v>
      </c>
      <c r="H72" s="16">
        <f t="shared" ref="H72:H73" si="10">+F72/D72-1</f>
        <v>0.64731163621907672</v>
      </c>
    </row>
    <row r="73" spans="1:8" s="4" customFormat="1" ht="35.1" customHeight="1" x14ac:dyDescent="0.25">
      <c r="A73" s="13">
        <v>66</v>
      </c>
      <c r="B73" s="14" t="s">
        <v>71</v>
      </c>
      <c r="C73" s="15">
        <v>12.59144972569</v>
      </c>
      <c r="D73" s="15">
        <v>11.049457213249999</v>
      </c>
      <c r="E73" s="15">
        <v>7.2535690830100004</v>
      </c>
      <c r="F73" s="15">
        <v>6.3068489314500003</v>
      </c>
      <c r="G73" s="16">
        <f t="shared" si="9"/>
        <v>-0.42392899618137403</v>
      </c>
      <c r="H73" s="16">
        <f t="shared" si="10"/>
        <v>-0.42921640314719556</v>
      </c>
    </row>
    <row r="74" spans="1:8" s="4" customFormat="1" ht="35.1" customHeight="1" x14ac:dyDescent="0.25">
      <c r="A74" s="13">
        <v>67</v>
      </c>
      <c r="B74" s="14" t="s">
        <v>72</v>
      </c>
      <c r="C74" s="15"/>
      <c r="D74" s="15"/>
      <c r="E74" s="15">
        <v>6.6373023040100003</v>
      </c>
      <c r="F74" s="15">
        <v>6.02082522204</v>
      </c>
      <c r="G74" s="20"/>
      <c r="H74" s="20"/>
    </row>
    <row r="75" spans="1:8" s="4" customFormat="1" ht="35.1" customHeight="1" x14ac:dyDescent="0.25">
      <c r="A75" s="13">
        <v>68</v>
      </c>
      <c r="B75" s="14" t="s">
        <v>73</v>
      </c>
      <c r="C75" s="15">
        <v>6.2018780806400002</v>
      </c>
      <c r="D75" s="15">
        <v>5.1201941089000007</v>
      </c>
      <c r="E75" s="15">
        <v>6.6356660083199994</v>
      </c>
      <c r="F75" s="15">
        <v>5.566650695169999</v>
      </c>
      <c r="G75" s="16">
        <f t="shared" ref="G75:G83" si="11">+E75/C75-1</f>
        <v>6.9944607430147077E-2</v>
      </c>
      <c r="H75" s="16">
        <f t="shared" ref="H75:H83" si="12">+F75/D75-1</f>
        <v>8.7195246268878757E-2</v>
      </c>
    </row>
    <row r="76" spans="1:8" s="4" customFormat="1" ht="35.1" customHeight="1" x14ac:dyDescent="0.25">
      <c r="A76" s="13">
        <v>69</v>
      </c>
      <c r="B76" s="14" t="s">
        <v>74</v>
      </c>
      <c r="C76" s="15">
        <v>7.9481902510700007</v>
      </c>
      <c r="D76" s="15">
        <v>3.39173196024</v>
      </c>
      <c r="E76" s="15">
        <v>6.4709530274700002</v>
      </c>
      <c r="F76" s="15">
        <v>1.5796932302799997</v>
      </c>
      <c r="G76" s="16">
        <f t="shared" si="11"/>
        <v>-0.18585831201022551</v>
      </c>
      <c r="H76" s="16">
        <f t="shared" si="12"/>
        <v>-0.53425174842878209</v>
      </c>
    </row>
    <row r="77" spans="1:8" s="4" customFormat="1" ht="35.1" customHeight="1" x14ac:dyDescent="0.25">
      <c r="A77" s="13">
        <v>70</v>
      </c>
      <c r="B77" s="14" t="s">
        <v>75</v>
      </c>
      <c r="C77" s="15">
        <v>6.1550410155000002</v>
      </c>
      <c r="D77" s="15">
        <v>5.5453867512500006</v>
      </c>
      <c r="E77" s="15">
        <v>6.3586377013700002</v>
      </c>
      <c r="F77" s="15">
        <v>5.8218899999999998</v>
      </c>
      <c r="G77" s="16">
        <f t="shared" si="11"/>
        <v>3.3078038855840264E-2</v>
      </c>
      <c r="H77" s="16">
        <f t="shared" si="12"/>
        <v>4.9861851148194747E-2</v>
      </c>
    </row>
    <row r="78" spans="1:8" s="4" customFormat="1" ht="35.1" customHeight="1" x14ac:dyDescent="0.25">
      <c r="A78" s="13">
        <v>71</v>
      </c>
      <c r="B78" s="14" t="s">
        <v>76</v>
      </c>
      <c r="C78" s="15">
        <v>5.3549888281399998</v>
      </c>
      <c r="D78" s="15">
        <v>3.9844437500000001</v>
      </c>
      <c r="E78" s="15">
        <v>5.9097915057499995</v>
      </c>
      <c r="F78" s="15">
        <v>4.62340607408</v>
      </c>
      <c r="G78" s="16">
        <f t="shared" si="11"/>
        <v>0.103604824475928</v>
      </c>
      <c r="H78" s="16">
        <f t="shared" si="12"/>
        <v>0.16036424760168844</v>
      </c>
    </row>
    <row r="79" spans="1:8" s="4" customFormat="1" ht="35.1" customHeight="1" x14ac:dyDescent="0.25">
      <c r="A79" s="13">
        <v>72</v>
      </c>
      <c r="B79" s="14" t="s">
        <v>77</v>
      </c>
      <c r="C79" s="15">
        <v>6.5293150367599999</v>
      </c>
      <c r="D79" s="15">
        <v>5.4906902368600008</v>
      </c>
      <c r="E79" s="15">
        <v>5.9005569294100004</v>
      </c>
      <c r="F79" s="15">
        <v>3.8119621691199996</v>
      </c>
      <c r="G79" s="16">
        <f t="shared" si="11"/>
        <v>-9.6297713283873709E-2</v>
      </c>
      <c r="H79" s="16">
        <f t="shared" si="12"/>
        <v>-0.30574080768031586</v>
      </c>
    </row>
    <row r="80" spans="1:8" s="4" customFormat="1" ht="35.1" customHeight="1" x14ac:dyDescent="0.25">
      <c r="A80" s="13">
        <v>73</v>
      </c>
      <c r="B80" s="14" t="s">
        <v>78</v>
      </c>
      <c r="C80" s="15">
        <v>5.41833777066</v>
      </c>
      <c r="D80" s="15">
        <v>3.7933319999999999</v>
      </c>
      <c r="E80" s="15">
        <v>5.8923839999999998</v>
      </c>
      <c r="F80" s="15">
        <v>4.6292770000000001</v>
      </c>
      <c r="G80" s="16">
        <f t="shared" si="11"/>
        <v>8.7489235519227604E-2</v>
      </c>
      <c r="H80" s="16">
        <f t="shared" si="12"/>
        <v>0.22037222157195835</v>
      </c>
    </row>
    <row r="81" spans="1:8" s="4" customFormat="1" ht="35.1" customHeight="1" x14ac:dyDescent="0.25">
      <c r="A81" s="13">
        <v>74</v>
      </c>
      <c r="B81" s="14" t="s">
        <v>79</v>
      </c>
      <c r="C81" s="15">
        <v>4.9509875245000003</v>
      </c>
      <c r="D81" s="15">
        <v>4.6367480481100003</v>
      </c>
      <c r="E81" s="15">
        <v>5.5133141081699986</v>
      </c>
      <c r="F81" s="15">
        <v>4.9015532344599997</v>
      </c>
      <c r="G81" s="16">
        <f t="shared" si="11"/>
        <v>0.11357867110093101</v>
      </c>
      <c r="H81" s="16">
        <f t="shared" si="12"/>
        <v>5.7110108982078023E-2</v>
      </c>
    </row>
    <row r="82" spans="1:8" s="4" customFormat="1" ht="35.1" customHeight="1" x14ac:dyDescent="0.25">
      <c r="A82" s="13">
        <v>75</v>
      </c>
      <c r="B82" s="14" t="s">
        <v>80</v>
      </c>
      <c r="C82" s="15">
        <v>6.5059677749800002</v>
      </c>
      <c r="D82" s="15">
        <v>4.475908693700001</v>
      </c>
      <c r="E82" s="15">
        <v>5.2281375986700001</v>
      </c>
      <c r="F82" s="15">
        <v>2.96891093164</v>
      </c>
      <c r="G82" s="16">
        <f t="shared" si="11"/>
        <v>-0.19640893107773316</v>
      </c>
      <c r="H82" s="16">
        <f t="shared" si="12"/>
        <v>-0.33669090796716949</v>
      </c>
    </row>
    <row r="83" spans="1:8" s="4" customFormat="1" ht="35.1" customHeight="1" x14ac:dyDescent="0.25">
      <c r="A83" s="13">
        <v>76</v>
      </c>
      <c r="B83" s="14" t="s">
        <v>81</v>
      </c>
      <c r="C83" s="15">
        <v>5.3673045400400001</v>
      </c>
      <c r="D83" s="15">
        <v>4.5055606318599999</v>
      </c>
      <c r="E83" s="15">
        <v>5.17330513941</v>
      </c>
      <c r="F83" s="15">
        <v>4.0555410406599997</v>
      </c>
      <c r="G83" s="16">
        <f t="shared" si="11"/>
        <v>-3.6144660542879237E-2</v>
      </c>
      <c r="H83" s="16">
        <f t="shared" si="12"/>
        <v>-9.9880931136026363E-2</v>
      </c>
    </row>
    <row r="84" spans="1:8" s="4" customFormat="1" ht="35.1" customHeight="1" x14ac:dyDescent="0.25">
      <c r="A84" s="13">
        <v>77</v>
      </c>
      <c r="B84" s="14" t="s">
        <v>82</v>
      </c>
      <c r="C84" s="15"/>
      <c r="D84" s="15"/>
      <c r="E84" s="15">
        <v>5.081188105939999</v>
      </c>
      <c r="F84" s="15">
        <v>1.33550832602</v>
      </c>
      <c r="G84" s="20"/>
      <c r="H84" s="20"/>
    </row>
    <row r="85" spans="1:8" s="4" customFormat="1" ht="35.1" customHeight="1" x14ac:dyDescent="0.25">
      <c r="A85" s="13">
        <v>78</v>
      </c>
      <c r="B85" s="14" t="s">
        <v>83</v>
      </c>
      <c r="C85" s="15"/>
      <c r="D85" s="15"/>
      <c r="E85" s="15">
        <v>4.8780168393099999</v>
      </c>
      <c r="F85" s="15">
        <v>4.3282462484900002</v>
      </c>
      <c r="G85" s="20"/>
      <c r="H85" s="20"/>
    </row>
    <row r="86" spans="1:8" s="4" customFormat="1" ht="35.1" customHeight="1" x14ac:dyDescent="0.25">
      <c r="A86" s="13">
        <v>79</v>
      </c>
      <c r="B86" s="14" t="s">
        <v>84</v>
      </c>
      <c r="C86" s="15">
        <v>4.7256841219800005</v>
      </c>
      <c r="D86" s="15">
        <v>4.1573137248199998</v>
      </c>
      <c r="E86" s="15">
        <v>4.7119318538699995</v>
      </c>
      <c r="F86" s="15">
        <v>4.3624635446300006</v>
      </c>
      <c r="G86" s="17">
        <f>+E86/C86-1</f>
        <v>-2.9101115849103909E-3</v>
      </c>
      <c r="H86" s="16">
        <f>+F86/D86-1</f>
        <v>4.9346725647673617E-2</v>
      </c>
    </row>
    <row r="87" spans="1:8" s="4" customFormat="1" ht="35.1" customHeight="1" x14ac:dyDescent="0.25">
      <c r="A87" s="13">
        <v>80</v>
      </c>
      <c r="B87" s="14" t="s">
        <v>85</v>
      </c>
      <c r="C87" s="15"/>
      <c r="D87" s="15"/>
      <c r="E87" s="15">
        <v>4.3613403947899991</v>
      </c>
      <c r="F87" s="15">
        <v>1.7725941189699999</v>
      </c>
      <c r="G87" s="20"/>
      <c r="H87" s="20"/>
    </row>
    <row r="88" spans="1:8" s="4" customFormat="1" ht="35.1" customHeight="1" x14ac:dyDescent="0.25">
      <c r="A88" s="13">
        <v>81</v>
      </c>
      <c r="B88" s="14" t="s">
        <v>86</v>
      </c>
      <c r="C88" s="15">
        <v>4.6341699616499996</v>
      </c>
      <c r="D88" s="15">
        <v>2.5208610618999998</v>
      </c>
      <c r="E88" s="15">
        <v>4.1729928817999999</v>
      </c>
      <c r="F88" s="15">
        <v>2.02470411448</v>
      </c>
      <c r="G88" s="16">
        <f t="shared" ref="G88:G89" si="13">+E88/C88-1</f>
        <v>-9.9516652100907654E-2</v>
      </c>
      <c r="H88" s="16">
        <f t="shared" ref="H88:H89" si="14">+F88/D88-1</f>
        <v>-0.19682042573422953</v>
      </c>
    </row>
    <row r="89" spans="1:8" s="4" customFormat="1" ht="35.1" customHeight="1" x14ac:dyDescent="0.25">
      <c r="A89" s="13">
        <v>82</v>
      </c>
      <c r="B89" s="14" t="s">
        <v>87</v>
      </c>
      <c r="C89" s="15">
        <v>2.8312104815399999</v>
      </c>
      <c r="D89" s="15">
        <v>1.10103610599</v>
      </c>
      <c r="E89" s="15">
        <v>4.0555401263600004</v>
      </c>
      <c r="F89" s="15">
        <v>2.7583651862000003</v>
      </c>
      <c r="G89" s="16">
        <f t="shared" si="13"/>
        <v>0.43244034761910122</v>
      </c>
      <c r="H89" s="16">
        <f t="shared" si="14"/>
        <v>1.5052449880558711</v>
      </c>
    </row>
    <row r="90" spans="1:8" s="4" customFormat="1" ht="35.1" customHeight="1" x14ac:dyDescent="0.25">
      <c r="A90" s="13">
        <v>83</v>
      </c>
      <c r="B90" s="14" t="s">
        <v>88</v>
      </c>
      <c r="C90" s="15"/>
      <c r="D90" s="15"/>
      <c r="E90" s="15">
        <v>4.0322791073828572</v>
      </c>
      <c r="F90" s="15">
        <v>1.2030703701100001</v>
      </c>
      <c r="G90" s="20"/>
      <c r="H90" s="20"/>
    </row>
    <row r="91" spans="1:8" s="4" customFormat="1" ht="35.1" customHeight="1" x14ac:dyDescent="0.25">
      <c r="A91" s="13">
        <v>84</v>
      </c>
      <c r="B91" s="14" t="s">
        <v>89</v>
      </c>
      <c r="C91" s="15">
        <v>3.3529487312900002</v>
      </c>
      <c r="D91" s="15">
        <v>3.1502556881400001</v>
      </c>
      <c r="E91" s="15">
        <v>3.7656455687400001</v>
      </c>
      <c r="F91" s="15">
        <v>3.5206916556600003</v>
      </c>
      <c r="G91" s="16">
        <f t="shared" ref="G91:G93" si="15">+E91/C91-1</f>
        <v>0.12308474436208283</v>
      </c>
      <c r="H91" s="16">
        <f t="shared" ref="H91:H93" si="16">+F91/D91-1</f>
        <v>0.11758917503573052</v>
      </c>
    </row>
    <row r="92" spans="1:8" s="4" customFormat="1" ht="35.1" customHeight="1" x14ac:dyDescent="0.25">
      <c r="A92" s="13">
        <v>85</v>
      </c>
      <c r="B92" s="14" t="s">
        <v>90</v>
      </c>
      <c r="C92" s="15">
        <v>1.9863232608499999</v>
      </c>
      <c r="D92" s="15">
        <v>0.41727159358999999</v>
      </c>
      <c r="E92" s="15">
        <v>3.6088126829299996</v>
      </c>
      <c r="F92" s="15">
        <v>3.1599131482299998</v>
      </c>
      <c r="G92" s="16">
        <f t="shared" si="15"/>
        <v>0.81683049987829959</v>
      </c>
      <c r="H92" s="16">
        <f t="shared" si="16"/>
        <v>6.5727971823906293</v>
      </c>
    </row>
    <row r="93" spans="1:8" s="4" customFormat="1" ht="35.1" customHeight="1" x14ac:dyDescent="0.25">
      <c r="A93" s="13">
        <v>86</v>
      </c>
      <c r="B93" s="14" t="s">
        <v>91</v>
      </c>
      <c r="C93" s="15">
        <v>3.4509593496400002</v>
      </c>
      <c r="D93" s="15">
        <v>2.8963837986700001</v>
      </c>
      <c r="E93" s="15">
        <v>3.5887699057</v>
      </c>
      <c r="F93" s="15">
        <v>3.03662832319</v>
      </c>
      <c r="G93" s="16">
        <f t="shared" si="15"/>
        <v>3.9933984175842596E-2</v>
      </c>
      <c r="H93" s="16">
        <f t="shared" si="16"/>
        <v>4.8420559659392959E-2</v>
      </c>
    </row>
    <row r="94" spans="1:8" s="4" customFormat="1" ht="35.1" customHeight="1" x14ac:dyDescent="0.25">
      <c r="A94" s="13">
        <v>87</v>
      </c>
      <c r="B94" s="14" t="s">
        <v>92</v>
      </c>
      <c r="C94" s="15"/>
      <c r="D94" s="15"/>
      <c r="E94" s="15">
        <v>3.4153704332800001</v>
      </c>
      <c r="F94" s="15">
        <v>2.29114358531</v>
      </c>
      <c r="G94" s="20"/>
      <c r="H94" s="20"/>
    </row>
    <row r="95" spans="1:8" s="4" customFormat="1" ht="35.1" customHeight="1" x14ac:dyDescent="0.25">
      <c r="A95" s="13">
        <v>88</v>
      </c>
      <c r="B95" s="14" t="s">
        <v>93</v>
      </c>
      <c r="C95" s="15"/>
      <c r="D95" s="15"/>
      <c r="E95" s="15">
        <v>3.3069843577299998</v>
      </c>
      <c r="F95" s="15">
        <v>2.9385578905099998</v>
      </c>
      <c r="G95" s="20"/>
      <c r="H95" s="20"/>
    </row>
    <row r="96" spans="1:8" s="4" customFormat="1" ht="35.1" customHeight="1" x14ac:dyDescent="0.25">
      <c r="A96" s="13">
        <v>89</v>
      </c>
      <c r="B96" s="14" t="s">
        <v>94</v>
      </c>
      <c r="C96" s="15">
        <v>3.1711044720800001</v>
      </c>
      <c r="D96" s="15">
        <v>2.42733496</v>
      </c>
      <c r="E96" s="15">
        <v>3.05658476749</v>
      </c>
      <c r="F96" s="15">
        <v>2.3886097500000001</v>
      </c>
      <c r="G96" s="16">
        <f t="shared" ref="G96:G99" si="17">+E96/C96-1</f>
        <v>-3.6113507327900862E-2</v>
      </c>
      <c r="H96" s="17">
        <f t="shared" ref="H96:H99" si="18">+F96/D96-1</f>
        <v>-1.5953797328408292E-2</v>
      </c>
    </row>
    <row r="97" spans="1:8" s="4" customFormat="1" ht="35.1" customHeight="1" x14ac:dyDescent="0.25">
      <c r="A97" s="13">
        <v>90</v>
      </c>
      <c r="B97" s="14" t="s">
        <v>95</v>
      </c>
      <c r="C97" s="15">
        <v>3.2384841228500001</v>
      </c>
      <c r="D97" s="15">
        <v>2.7530063125699997</v>
      </c>
      <c r="E97" s="15">
        <v>2.8998416777</v>
      </c>
      <c r="F97" s="15">
        <v>0.72907624220999989</v>
      </c>
      <c r="G97" s="16">
        <f t="shared" si="17"/>
        <v>-0.10456819681795471</v>
      </c>
      <c r="H97" s="16">
        <f t="shared" si="18"/>
        <v>-0.7351708788748148</v>
      </c>
    </row>
    <row r="98" spans="1:8" s="4" customFormat="1" ht="35.1" customHeight="1" x14ac:dyDescent="0.25">
      <c r="A98" s="13">
        <v>91</v>
      </c>
      <c r="B98" s="14" t="s">
        <v>96</v>
      </c>
      <c r="C98" s="15">
        <v>2.0239888005699997</v>
      </c>
      <c r="D98" s="15">
        <v>0.77224582357000005</v>
      </c>
      <c r="E98" s="15">
        <v>2.8679336216500002</v>
      </c>
      <c r="F98" s="15">
        <v>0.42957182131999999</v>
      </c>
      <c r="G98" s="16">
        <f t="shared" si="17"/>
        <v>0.41697109235106788</v>
      </c>
      <c r="H98" s="16">
        <f t="shared" si="18"/>
        <v>-0.44373694462452273</v>
      </c>
    </row>
    <row r="99" spans="1:8" s="4" customFormat="1" ht="35.1" customHeight="1" x14ac:dyDescent="0.25">
      <c r="A99" s="13">
        <v>92</v>
      </c>
      <c r="B99" s="14" t="s">
        <v>97</v>
      </c>
      <c r="C99" s="15">
        <v>3.4940937999999999</v>
      </c>
      <c r="D99" s="15">
        <v>3.2312889999999999</v>
      </c>
      <c r="E99" s="15">
        <v>2.8595522996199998</v>
      </c>
      <c r="F99" s="15">
        <v>2.3623111197299997</v>
      </c>
      <c r="G99" s="16">
        <f t="shared" si="17"/>
        <v>-0.18160402573622958</v>
      </c>
      <c r="H99" s="16">
        <f t="shared" si="18"/>
        <v>-0.26892607880941632</v>
      </c>
    </row>
    <row r="100" spans="1:8" s="4" customFormat="1" ht="35.1" customHeight="1" x14ac:dyDescent="0.25">
      <c r="A100" s="13">
        <v>93</v>
      </c>
      <c r="B100" s="14" t="s">
        <v>98</v>
      </c>
      <c r="C100" s="15"/>
      <c r="D100" s="15"/>
      <c r="E100" s="15">
        <v>2.6963845365700001</v>
      </c>
      <c r="F100" s="15">
        <v>2.1218764731499999</v>
      </c>
      <c r="G100" s="20"/>
      <c r="H100" s="20"/>
    </row>
    <row r="101" spans="1:8" s="4" customFormat="1" ht="35.1" customHeight="1" x14ac:dyDescent="0.25">
      <c r="A101" s="13">
        <v>94</v>
      </c>
      <c r="B101" s="14" t="s">
        <v>99</v>
      </c>
      <c r="C101" s="15"/>
      <c r="D101" s="15"/>
      <c r="E101" s="15">
        <v>2.6230000000000002</v>
      </c>
      <c r="F101" s="22"/>
      <c r="G101" s="20"/>
      <c r="H101" s="20"/>
    </row>
    <row r="102" spans="1:8" s="4" customFormat="1" ht="35.1" customHeight="1" x14ac:dyDescent="0.25">
      <c r="A102" s="13">
        <v>95</v>
      </c>
      <c r="B102" s="14" t="s">
        <v>100</v>
      </c>
      <c r="C102" s="15">
        <v>2.5321572028899997</v>
      </c>
      <c r="D102" s="15">
        <v>1.6617740189199999</v>
      </c>
      <c r="E102" s="15">
        <v>2.4428358833199999</v>
      </c>
      <c r="F102" s="15">
        <v>1.5083636946100001</v>
      </c>
      <c r="G102" s="16">
        <f t="shared" ref="G102:G103" si="19">+E102/C102-1</f>
        <v>-3.5274792365993513E-2</v>
      </c>
      <c r="H102" s="16">
        <f>+F102/D102-1</f>
        <v>-9.2317199910071035E-2</v>
      </c>
    </row>
    <row r="103" spans="1:8" s="4" customFormat="1" ht="35.1" customHeight="1" x14ac:dyDescent="0.25">
      <c r="A103" s="13">
        <v>96</v>
      </c>
      <c r="B103" s="14" t="s">
        <v>101</v>
      </c>
      <c r="C103" s="15">
        <v>2.2675487473100002</v>
      </c>
      <c r="D103" s="19"/>
      <c r="E103" s="15">
        <v>2.33199869253</v>
      </c>
      <c r="F103" s="15">
        <v>1.8517523471500001</v>
      </c>
      <c r="G103" s="16">
        <f t="shared" si="19"/>
        <v>2.8422738561390215E-2</v>
      </c>
      <c r="H103" s="16"/>
    </row>
    <row r="104" spans="1:8" s="4" customFormat="1" ht="35.1" customHeight="1" x14ac:dyDescent="0.25">
      <c r="A104" s="13">
        <v>97</v>
      </c>
      <c r="B104" s="14" t="s">
        <v>102</v>
      </c>
      <c r="C104" s="15"/>
      <c r="D104" s="15"/>
      <c r="E104" s="15">
        <v>2.2553611498800001</v>
      </c>
      <c r="F104" s="15">
        <v>1.18492110044</v>
      </c>
      <c r="G104" s="20"/>
      <c r="H104" s="20"/>
    </row>
    <row r="105" spans="1:8" s="4" customFormat="1" ht="35.1" customHeight="1" x14ac:dyDescent="0.25">
      <c r="A105" s="13">
        <v>98</v>
      </c>
      <c r="B105" s="14" t="s">
        <v>103</v>
      </c>
      <c r="C105" s="15">
        <v>2.54713379373</v>
      </c>
      <c r="D105" s="15">
        <v>2.0374447603700001</v>
      </c>
      <c r="E105" s="15">
        <v>2.2336655099899998</v>
      </c>
      <c r="F105" s="15">
        <v>1.64757209929</v>
      </c>
      <c r="G105" s="16">
        <f t="shared" ref="G105:G107" si="20">+E105/C105-1</f>
        <v>-0.1230670664068102</v>
      </c>
      <c r="H105" s="16">
        <f>+F105/D105-1</f>
        <v>-0.19135373319726179</v>
      </c>
    </row>
    <row r="106" spans="1:8" s="4" customFormat="1" ht="35.1" customHeight="1" x14ac:dyDescent="0.25">
      <c r="A106" s="13">
        <v>99</v>
      </c>
      <c r="B106" s="14" t="s">
        <v>104</v>
      </c>
      <c r="C106" s="15">
        <v>2.0086849944999998</v>
      </c>
      <c r="D106" s="19"/>
      <c r="E106" s="15">
        <v>2.2202681304799996</v>
      </c>
      <c r="F106" s="15">
        <v>1.9988220519000002</v>
      </c>
      <c r="G106" s="16">
        <f t="shared" si="20"/>
        <v>0.10533415471282837</v>
      </c>
      <c r="H106" s="16"/>
    </row>
    <row r="107" spans="1:8" s="4" customFormat="1" ht="35.1" customHeight="1" x14ac:dyDescent="0.25">
      <c r="A107" s="13">
        <v>100</v>
      </c>
      <c r="B107" s="14" t="s">
        <v>105</v>
      </c>
      <c r="C107" s="15">
        <v>6.98075881818</v>
      </c>
      <c r="D107" s="15">
        <v>6.2474990072500001</v>
      </c>
      <c r="E107" s="15">
        <v>2.2078926879899998</v>
      </c>
      <c r="F107" s="15">
        <v>1.3736247049199999</v>
      </c>
      <c r="G107" s="16">
        <f t="shared" si="20"/>
        <v>-0.68371738008768013</v>
      </c>
      <c r="H107" s="16">
        <f>+F107/D107-1</f>
        <v>-0.7801320651150232</v>
      </c>
    </row>
    <row r="108" spans="1:8" s="4" customFormat="1" ht="35.1" customHeight="1" x14ac:dyDescent="0.25">
      <c r="A108" s="13">
        <v>101</v>
      </c>
      <c r="B108" s="14" t="s">
        <v>106</v>
      </c>
      <c r="C108" s="15"/>
      <c r="D108" s="15"/>
      <c r="E108" s="15">
        <v>2.0970098699999999</v>
      </c>
      <c r="F108" s="15"/>
      <c r="G108" s="20"/>
      <c r="H108" s="20"/>
    </row>
    <row r="109" spans="1:8" s="4" customFormat="1" ht="35.1" customHeight="1" x14ac:dyDescent="0.25">
      <c r="A109" s="13">
        <v>102</v>
      </c>
      <c r="B109" s="14" t="s">
        <v>107</v>
      </c>
      <c r="C109" s="15"/>
      <c r="D109" s="15"/>
      <c r="E109" s="15">
        <v>2.0950856399999997</v>
      </c>
      <c r="F109" s="15"/>
      <c r="G109" s="20"/>
      <c r="H109" s="20"/>
    </row>
    <row r="110" spans="1:8" s="4" customFormat="1" ht="35.1" customHeight="1" x14ac:dyDescent="0.25">
      <c r="A110" s="13">
        <v>103</v>
      </c>
      <c r="B110" s="14" t="s">
        <v>108</v>
      </c>
      <c r="C110" s="15"/>
      <c r="D110" s="15"/>
      <c r="E110" s="15">
        <v>2.0866653999999998</v>
      </c>
      <c r="F110" s="15"/>
      <c r="G110" s="20"/>
      <c r="H110" s="20"/>
    </row>
    <row r="111" spans="1:8" s="4" customFormat="1" ht="35.1" customHeight="1" x14ac:dyDescent="0.25">
      <c r="A111" s="13">
        <v>104</v>
      </c>
      <c r="B111" s="14" t="s">
        <v>109</v>
      </c>
      <c r="C111" s="15"/>
      <c r="D111" s="15"/>
      <c r="E111" s="15">
        <v>2.0481595000000001</v>
      </c>
      <c r="F111" s="15"/>
      <c r="G111" s="20"/>
      <c r="H111" s="20"/>
    </row>
    <row r="112" spans="1:8" s="4" customFormat="1" ht="35.1" customHeight="1" x14ac:dyDescent="0.25">
      <c r="A112" s="13">
        <v>105</v>
      </c>
      <c r="B112" s="14" t="s">
        <v>110</v>
      </c>
      <c r="C112" s="15"/>
      <c r="D112" s="15"/>
      <c r="E112" s="15">
        <v>2.0345380561500002</v>
      </c>
      <c r="F112" s="15"/>
      <c r="G112" s="20"/>
      <c r="H112" s="20"/>
    </row>
    <row r="113" spans="1:8" s="4" customFormat="1" ht="35.1" customHeight="1" x14ac:dyDescent="0.25">
      <c r="A113" s="13">
        <v>106</v>
      </c>
      <c r="B113" s="14" t="s">
        <v>111</v>
      </c>
      <c r="C113" s="15">
        <v>1.90441261745</v>
      </c>
      <c r="D113" s="19"/>
      <c r="E113" s="15">
        <v>2.0273195931000001</v>
      </c>
      <c r="F113" s="15">
        <v>0.125</v>
      </c>
      <c r="G113" s="16">
        <f>+E113/C113-1</f>
        <v>6.4537996925567498E-2</v>
      </c>
      <c r="H113" s="16"/>
    </row>
    <row r="114" spans="1:8" s="4" customFormat="1" ht="35.1" customHeight="1" x14ac:dyDescent="0.25">
      <c r="A114" s="13">
        <v>107</v>
      </c>
      <c r="B114" s="14" t="s">
        <v>112</v>
      </c>
      <c r="C114" s="15"/>
      <c r="D114" s="15"/>
      <c r="E114" s="15">
        <v>2.0009999999999999</v>
      </c>
      <c r="F114" s="15"/>
      <c r="G114" s="20"/>
      <c r="H114" s="20"/>
    </row>
    <row r="115" spans="1:8" s="4" customFormat="1" ht="35.1" customHeight="1" x14ac:dyDescent="0.25">
      <c r="A115" s="13">
        <v>108</v>
      </c>
      <c r="B115" s="14" t="s">
        <v>113</v>
      </c>
      <c r="C115" s="15"/>
      <c r="D115" s="15"/>
      <c r="E115" s="15">
        <v>2</v>
      </c>
      <c r="F115" s="22"/>
      <c r="G115" s="20"/>
      <c r="H115" s="20"/>
    </row>
    <row r="116" spans="1:8" s="4" customFormat="1" ht="35.1" customHeight="1" x14ac:dyDescent="0.25">
      <c r="A116" s="13">
        <v>109</v>
      </c>
      <c r="B116" s="14" t="s">
        <v>114</v>
      </c>
      <c r="C116" s="15"/>
      <c r="D116" s="15"/>
      <c r="E116" s="15">
        <v>2</v>
      </c>
      <c r="F116" s="15"/>
      <c r="G116" s="20"/>
      <c r="H116" s="20"/>
    </row>
    <row r="117" spans="1:8" s="4" customFormat="1" ht="35.1" customHeight="1" x14ac:dyDescent="0.25">
      <c r="A117" s="13">
        <v>110</v>
      </c>
      <c r="B117" s="14" t="s">
        <v>115</v>
      </c>
      <c r="C117" s="15"/>
      <c r="D117" s="15"/>
      <c r="E117" s="15">
        <v>2</v>
      </c>
      <c r="F117" s="15"/>
      <c r="G117" s="20"/>
      <c r="H117" s="20"/>
    </row>
    <row r="118" spans="1:8" s="4" customFormat="1" ht="35.1" customHeight="1" x14ac:dyDescent="0.25">
      <c r="A118" s="13">
        <v>111</v>
      </c>
      <c r="B118" s="14" t="s">
        <v>116</v>
      </c>
      <c r="C118" s="15"/>
      <c r="D118" s="15"/>
      <c r="E118" s="15">
        <v>2</v>
      </c>
      <c r="F118" s="22"/>
      <c r="G118" s="20"/>
      <c r="H118" s="20"/>
    </row>
    <row r="119" spans="1:8" s="4" customFormat="1" ht="35.1" customHeight="1" x14ac:dyDescent="0.25">
      <c r="A119" s="13">
        <v>112</v>
      </c>
      <c r="B119" s="14" t="s">
        <v>117</v>
      </c>
      <c r="C119" s="15"/>
      <c r="D119" s="15"/>
      <c r="E119" s="15">
        <v>2</v>
      </c>
      <c r="F119" s="22"/>
      <c r="G119" s="20"/>
      <c r="H119" s="20"/>
    </row>
    <row r="120" spans="1:8" s="4" customFormat="1" ht="35.1" customHeight="1" x14ac:dyDescent="0.25">
      <c r="A120" s="13">
        <v>113</v>
      </c>
      <c r="B120" s="14" t="s">
        <v>118</v>
      </c>
      <c r="C120" s="15"/>
      <c r="D120" s="15"/>
      <c r="E120" s="15">
        <v>1.9853497199299999</v>
      </c>
      <c r="F120" s="15"/>
      <c r="G120" s="20"/>
      <c r="H120" s="20"/>
    </row>
    <row r="121" spans="1:8" s="4" customFormat="1" ht="35.1" customHeight="1" x14ac:dyDescent="0.25">
      <c r="A121" s="13">
        <v>114</v>
      </c>
      <c r="B121" s="14" t="s">
        <v>119</v>
      </c>
      <c r="C121" s="15"/>
      <c r="D121" s="15"/>
      <c r="E121" s="15">
        <v>1.96537584471</v>
      </c>
      <c r="F121" s="15"/>
      <c r="G121" s="20"/>
      <c r="H121" s="20"/>
    </row>
    <row r="122" spans="1:8" s="4" customFormat="1" ht="35.1" customHeight="1" x14ac:dyDescent="0.25">
      <c r="A122" s="13">
        <v>115</v>
      </c>
      <c r="B122" s="14" t="s">
        <v>120</v>
      </c>
      <c r="C122" s="15"/>
      <c r="D122" s="15"/>
      <c r="E122" s="15">
        <v>1.88667123131</v>
      </c>
      <c r="F122" s="15"/>
      <c r="G122" s="20"/>
      <c r="H122" s="20"/>
    </row>
    <row r="123" spans="1:8" s="4" customFormat="1" ht="35.1" customHeight="1" x14ac:dyDescent="0.25">
      <c r="A123" s="13">
        <v>116</v>
      </c>
      <c r="B123" s="14" t="s">
        <v>121</v>
      </c>
      <c r="C123" s="15"/>
      <c r="D123" s="15"/>
      <c r="E123" s="15">
        <v>1.7901266070999999</v>
      </c>
      <c r="F123" s="22">
        <v>6.0000000000000001E-3</v>
      </c>
      <c r="G123" s="17"/>
      <c r="H123" s="20"/>
    </row>
    <row r="124" spans="1:8" s="4" customFormat="1" ht="35.1" customHeight="1" x14ac:dyDescent="0.25">
      <c r="A124" s="13">
        <v>117</v>
      </c>
      <c r="B124" s="14" t="s">
        <v>122</v>
      </c>
      <c r="C124" s="15"/>
      <c r="D124" s="15"/>
      <c r="E124" s="15">
        <v>1.7749367324999998</v>
      </c>
      <c r="F124" s="15">
        <v>1.46671195679</v>
      </c>
      <c r="G124" s="17"/>
      <c r="H124" s="20"/>
    </row>
    <row r="125" spans="1:8" s="4" customFormat="1" ht="35.1" customHeight="1" x14ac:dyDescent="0.25">
      <c r="A125" s="13">
        <v>118</v>
      </c>
      <c r="B125" s="14" t="s">
        <v>123</v>
      </c>
      <c r="C125" s="15"/>
      <c r="D125" s="15"/>
      <c r="E125" s="15">
        <v>1.68294461785</v>
      </c>
      <c r="F125" s="15"/>
      <c r="G125" s="20"/>
      <c r="H125" s="20"/>
    </row>
    <row r="126" spans="1:8" s="4" customFormat="1" ht="35.1" customHeight="1" x14ac:dyDescent="0.25">
      <c r="A126" s="13">
        <v>119</v>
      </c>
      <c r="B126" s="14" t="s">
        <v>124</v>
      </c>
      <c r="C126" s="15">
        <v>2.1779697196200001</v>
      </c>
      <c r="D126" s="15">
        <v>1.30025667818</v>
      </c>
      <c r="E126" s="15">
        <v>1.3345488769999998</v>
      </c>
      <c r="F126" s="15">
        <v>0.70688007039999989</v>
      </c>
      <c r="G126" s="16">
        <f t="shared" ref="G126:G127" si="21">+E126/C126-1</f>
        <v>-0.38725094982824448</v>
      </c>
      <c r="H126" s="16">
        <f>+F126/D126-1</f>
        <v>-0.45635343985355525</v>
      </c>
    </row>
    <row r="127" spans="1:8" s="4" customFormat="1" ht="35.1" customHeight="1" x14ac:dyDescent="0.25">
      <c r="A127" s="23">
        <v>120</v>
      </c>
      <c r="B127" s="24" t="s">
        <v>125</v>
      </c>
      <c r="C127" s="25">
        <v>1.9804169569000001</v>
      </c>
      <c r="D127" s="26"/>
      <c r="E127" s="25">
        <v>1.1305461162000001</v>
      </c>
      <c r="F127" s="27">
        <v>3.0479808299999998E-3</v>
      </c>
      <c r="G127" s="28">
        <f t="shared" si="21"/>
        <v>-0.42913732774250002</v>
      </c>
      <c r="H127" s="28"/>
    </row>
    <row r="128" spans="1:8" ht="49.5" customHeight="1" x14ac:dyDescent="0.3">
      <c r="A128" s="33" t="s">
        <v>126</v>
      </c>
      <c r="B128" s="34"/>
      <c r="C128" s="34"/>
      <c r="D128" s="34"/>
      <c r="E128" s="34"/>
      <c r="F128" s="34"/>
      <c r="G128" s="34"/>
      <c r="H128" s="35"/>
    </row>
  </sheetData>
  <autoFilter ref="A7:H8">
    <filterColumn colId="0" showButton="0"/>
  </autoFilter>
  <mergeCells count="10">
    <mergeCell ref="A128:H128"/>
    <mergeCell ref="A7:B7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7">
    <cfRule type="iconSet" priority="16">
      <iconSet iconSet="3Arrows">
        <cfvo type="percent" val="0"/>
        <cfvo type="num" val="0"/>
        <cfvo type="num" val="0" gte="0"/>
      </iconSet>
    </cfRule>
    <cfRule type="iconSet" priority="17">
      <iconSet iconSet="3Arrows">
        <cfvo type="percent" val="0"/>
        <cfvo type="percent" val="33"/>
        <cfvo type="percent" val="67"/>
      </iconSet>
    </cfRule>
    <cfRule type="iconSet" priority="18">
      <iconSet>
        <cfvo type="percent" val="0"/>
        <cfvo type="num" val="0"/>
        <cfvo type="num" val="0" gte="0"/>
      </iconSet>
    </cfRule>
  </conditionalFormatting>
  <conditionalFormatting sqref="H7">
    <cfRule type="iconSet" priority="13">
      <iconSet iconSet="3Arrows">
        <cfvo type="percent" val="0"/>
        <cfvo type="num" val="0"/>
        <cfvo type="num" val="0" gte="0"/>
      </iconSet>
    </cfRule>
    <cfRule type="iconSet" priority="14">
      <iconSet iconSet="3Arrows">
        <cfvo type="percent" val="0"/>
        <cfvo type="percent" val="33"/>
        <cfvo type="percent" val="67"/>
      </iconSet>
    </cfRule>
    <cfRule type="iconSet" priority="15">
      <iconSet>
        <cfvo type="percent" val="0"/>
        <cfvo type="num" val="0"/>
        <cfvo type="num" val="0" gte="0"/>
      </iconSet>
    </cfRule>
  </conditionalFormatting>
  <conditionalFormatting sqref="G114:H120 H113 G109:H112 G107:H107 H104:H106 H108 G46:H103 G8:H25 G27:H44">
    <cfRule type="iconSet" priority="11">
      <iconSet iconSet="3Arrows">
        <cfvo type="percent" val="0"/>
        <cfvo type="num" val="0"/>
        <cfvo type="num" val="0" gte="0"/>
      </iconSet>
    </cfRule>
  </conditionalFormatting>
  <conditionalFormatting sqref="G45:H45">
    <cfRule type="iconSet" priority="10">
      <iconSet iconSet="3Arrows">
        <cfvo type="percent" val="0"/>
        <cfvo type="num" val="0"/>
        <cfvo type="num" val="0" gte="0"/>
      </iconSet>
    </cfRule>
  </conditionalFormatting>
  <conditionalFormatting sqref="G121:H122">
    <cfRule type="iconSet" priority="9">
      <iconSet iconSet="3Arrows">
        <cfvo type="percent" val="0"/>
        <cfvo type="num" val="0"/>
        <cfvo type="num" val="0" gte="0"/>
      </iconSet>
    </cfRule>
  </conditionalFormatting>
  <conditionalFormatting sqref="G123">
    <cfRule type="iconSet" priority="8">
      <iconSet iconSet="3Arrows">
        <cfvo type="percent" val="0"/>
        <cfvo type="num" val="0"/>
        <cfvo type="num" val="0" gte="0"/>
      </iconSet>
    </cfRule>
  </conditionalFormatting>
  <conditionalFormatting sqref="G113">
    <cfRule type="iconSet" priority="7">
      <iconSet iconSet="3Arrows">
        <cfvo type="percent" val="0"/>
        <cfvo type="num" val="0"/>
        <cfvo type="num" val="0" gte="0"/>
      </iconSet>
    </cfRule>
  </conditionalFormatting>
  <conditionalFormatting sqref="G108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G106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G105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G104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H123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G124:H127">
    <cfRule type="iconSet" priority="12">
      <iconSet iconSet="3Arrows">
        <cfvo type="percent" val="0"/>
        <cfvo type="num" val="0"/>
        <cfvo type="num" val="0" gte="0"/>
      </iconSet>
    </cfRule>
  </conditionalFormatting>
  <conditionalFormatting sqref="G26:H26">
    <cfRule type="iconSet" priority="1">
      <iconSet iconSet="3Arrows">
        <cfvo type="percent" val="0"/>
        <cfvo type="num" val="0"/>
        <cfvo type="num" val="0" gte="0"/>
      </iconSet>
    </cfRule>
  </conditionalFormatting>
  <printOptions horizontalCentered="1"/>
  <pageMargins left="0.31496062992125984" right="0.27559055118110237" top="0.39370078740157483" bottom="0.39370078740157483" header="0" footer="0"/>
  <pageSetup paperSize="9" scale="35" fitToWidth="4" fitToHeight="4" orientation="portrait" r:id="rId1"/>
  <rowBreaks count="2" manualBreakCount="2">
    <brk id="44" max="7" man="1"/>
    <brk id="84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Активы</vt:lpstr>
      <vt:lpstr>Активы!Заголовки_для_печати</vt:lpstr>
      <vt:lpstr>Активы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7-31T15:32:40Z</dcterms:modified>
</cp:coreProperties>
</file>